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ia FOT/New folder/"/>
    </mc:Choice>
  </mc:AlternateContent>
  <xr:revisionPtr revIDLastSave="0" documentId="8_{45E6689D-40F3-4B94-871A-ADFB6B989913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19" i="2" l="1"/>
  <c r="U20" i="2"/>
  <c r="U21" i="2"/>
  <c r="U22" i="2"/>
  <c r="U23" i="2"/>
  <c r="U24" i="2"/>
  <c r="U18" i="2"/>
  <c r="T23" i="2"/>
  <c r="T19" i="2"/>
  <c r="T20" i="2"/>
  <c r="T18" i="2"/>
  <c r="V18" i="2" l="1"/>
  <c r="V19" i="2"/>
  <c r="V20" i="2"/>
  <c r="V21" i="2"/>
  <c r="V22" i="2"/>
  <c r="V23" i="2"/>
  <c r="V24" i="2"/>
  <c r="X17" i="2"/>
  <c r="X24" i="2" l="1"/>
  <c r="X23" i="2"/>
  <c r="X22" i="2"/>
  <c r="X21" i="2"/>
  <c r="X20" i="2"/>
  <c r="X19" i="2"/>
  <c r="X18" i="2"/>
  <c r="AB17" i="2"/>
  <c r="N13" i="2"/>
  <c r="C23" i="2" l="1"/>
  <c r="T24" i="2"/>
  <c r="T22" i="2"/>
  <c r="T21" i="2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C50" i="2"/>
  <c r="D50" i="2"/>
  <c r="E50" i="2"/>
  <c r="AB38" i="2" l="1"/>
  <c r="P60" i="2"/>
  <c r="AF38" i="2" l="1"/>
  <c r="Q87" i="2" s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P61" i="2" l="1"/>
  <c r="C44" i="2"/>
  <c r="E44" i="2"/>
  <c r="D44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67" i="2" l="1"/>
  <c r="S71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AB37" i="2" s="1"/>
  <c r="AF37" i="2" s="1"/>
  <c r="Q83" i="2" s="1"/>
  <c r="R83" i="2" s="1"/>
  <c r="P63" i="2"/>
  <c r="Q63" i="2" s="1"/>
  <c r="S83" i="2" l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Q81" i="2" s="1"/>
  <c r="AE37" i="2"/>
  <c r="R60" i="2"/>
  <c r="S60" i="2" s="1"/>
  <c r="R62" i="2"/>
  <c r="S62" i="2" s="1"/>
  <c r="R61" i="2"/>
  <c r="S61" i="2" s="1"/>
  <c r="Q82" i="2" l="1"/>
  <c r="R82" i="2" s="1"/>
  <c r="S82" i="2" s="1"/>
  <c r="R84" i="2"/>
  <c r="Q80" i="2"/>
  <c r="R80" i="2" s="1"/>
  <c r="R81" i="2"/>
  <c r="S81" i="2" s="1"/>
  <c r="R63" i="2"/>
  <c r="W84" i="2" l="1"/>
  <c r="C60" i="2" s="1"/>
  <c r="S84" i="2"/>
  <c r="T84" i="2" s="1"/>
  <c r="V84" i="2" s="1"/>
  <c r="X84" i="2" s="1"/>
  <c r="D60" i="2" s="1"/>
  <c r="S80" i="2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8" uniqueCount="146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NIGERIAN SOUTHERN GUINEA SAVANNA AGRO-ECOLOGY</t>
  </si>
  <si>
    <t>Fertilizer</t>
  </si>
  <si>
    <t>Abbreviation</t>
  </si>
  <si>
    <t>Nitrogen</t>
  </si>
  <si>
    <t>Phosphorous</t>
  </si>
  <si>
    <t>Potassium</t>
  </si>
  <si>
    <t>Zn</t>
  </si>
  <si>
    <t>Price/kg</t>
  </si>
  <si>
    <t>Urea</t>
  </si>
  <si>
    <t>Producer Name:</t>
  </si>
  <si>
    <t>xxx</t>
  </si>
  <si>
    <t>Sing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Ha)*</t>
  </si>
  <si>
    <t>Expected 
Grain Value/kg †</t>
  </si>
  <si>
    <t>Maize</t>
  </si>
  <si>
    <t xml:space="preserve">Fertilizer Constraints </t>
  </si>
  <si>
    <t>Fertilizer Nutrient Total Maxes</t>
  </si>
  <si>
    <t>Rice, lowland</t>
  </si>
  <si>
    <t>Urea Min</t>
  </si>
  <si>
    <t>SSP Min</t>
  </si>
  <si>
    <t>DAP Min</t>
  </si>
  <si>
    <t>KCl Min</t>
  </si>
  <si>
    <t>Urea Max</t>
  </si>
  <si>
    <t>SSP Max</t>
  </si>
  <si>
    <t>DAP Max</t>
  </si>
  <si>
    <t>KCl Max</t>
  </si>
  <si>
    <t>N Sum</t>
  </si>
  <si>
    <t>P Sum</t>
  </si>
  <si>
    <t>K Sum</t>
  </si>
  <si>
    <t>Rice, upland</t>
  </si>
  <si>
    <t>Groundnut (unshelled)</t>
  </si>
  <si>
    <t>Cowpea</t>
  </si>
  <si>
    <t xml:space="preserve">Sorghum </t>
  </si>
  <si>
    <t>Soybean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Single super phosphate, SSP</t>
  </si>
  <si>
    <t>Diammonium phosphate, DAP</t>
  </si>
  <si>
    <t>Murate of potash, KCL</t>
  </si>
  <si>
    <t>ZS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SSP kg </t>
  </si>
  <si>
    <t xml:space="preserve">DAP kg </t>
  </si>
  <si>
    <t xml:space="preserve">KCl kg </t>
  </si>
  <si>
    <t>Urea kg (N)</t>
  </si>
  <si>
    <t>SSP kg (P)</t>
  </si>
  <si>
    <t>DAP kg (N)</t>
  </si>
  <si>
    <t>DAP kg (P)</t>
  </si>
  <si>
    <t>KCl kg (K)</t>
  </si>
  <si>
    <t>xxx kg (Zn)</t>
  </si>
  <si>
    <t>Zn sum</t>
  </si>
  <si>
    <t>Budget Constraint</t>
  </si>
  <si>
    <t>Amount available to invest in fertilizer (N)</t>
  </si>
  <si>
    <t>Sum</t>
  </si>
  <si>
    <t>Total Fertilizer needed</t>
  </si>
  <si>
    <t>Fertilizer Optimization</t>
  </si>
  <si>
    <t>SSP</t>
  </si>
  <si>
    <t>KCL</t>
  </si>
  <si>
    <t xml:space="preserve"> </t>
  </si>
  <si>
    <t xml:space="preserve">Fertilizer Cost </t>
  </si>
  <si>
    <t xml:space="preserve">Urea </t>
  </si>
  <si>
    <t xml:space="preserve">S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ize P</t>
  </si>
  <si>
    <t>Total net returns to investment in fertilizer (N)</t>
  </si>
  <si>
    <t>Lowland rice N</t>
  </si>
  <si>
    <t>Lowland rice P</t>
  </si>
  <si>
    <t>Lowland rice K</t>
  </si>
  <si>
    <t>Lowland rice</t>
  </si>
  <si>
    <t>Upland rice N</t>
  </si>
  <si>
    <t>Credits: Tarfa,B. et al; of Institute For Agricultural Research Ahmadu Bello Unmiversity Zaria Nigeria and Charles Wortmann, Jim Jansen and Matthew Stockton, Universirty of Nebraska-Lincoln, USA</t>
  </si>
  <si>
    <t>Upland rice P</t>
  </si>
  <si>
    <t>Upland rice K</t>
  </si>
  <si>
    <t>For information, contact: Tarfa Bitrus Dawi;btarfa@yahoo.com; +2348037033166</t>
  </si>
  <si>
    <t xml:space="preserve">Upland rice </t>
  </si>
  <si>
    <t>Groundnut N</t>
  </si>
  <si>
    <t>Acknowledgements: support of personnel of Institute For Agricultural Research Ahmadu Bello University, Zaria Nigeria and funding support from the Alliance for a  Green Revolution in Africa--Soil Health Programme, and University of Nebraska-Lincoln.</t>
  </si>
  <si>
    <t>Groundnut P</t>
  </si>
  <si>
    <t>Groundnut K</t>
  </si>
  <si>
    <t>© 2015, The Board of Regents of the University of Nebraska. All rights reserved.</t>
  </si>
  <si>
    <t xml:space="preserve">Groundnut </t>
  </si>
  <si>
    <t>Cowpea N</t>
  </si>
  <si>
    <t>Cowpea P</t>
  </si>
  <si>
    <t>Cowpea K</t>
  </si>
  <si>
    <t xml:space="preserve">Cowpea </t>
  </si>
  <si>
    <t>Sorghum N</t>
  </si>
  <si>
    <t>Sorghum P</t>
  </si>
  <si>
    <t>Sorghum K</t>
  </si>
  <si>
    <t>Soybean N</t>
  </si>
  <si>
    <t>Soybean P</t>
  </si>
  <si>
    <t>Soybean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8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9" fillId="7" borderId="3" xfId="0" applyFont="1" applyFill="1" applyBorder="1" applyAlignment="1">
      <alignment horizontal="center"/>
    </xf>
    <xf numFmtId="0" fontId="14" fillId="7" borderId="3" xfId="0" applyFont="1" applyFill="1" applyBorder="1" applyAlignment="1">
      <alignment horizontal="center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140407</xdr:colOff>
      <xdr:row>0</xdr:row>
      <xdr:rowOff>42341</xdr:rowOff>
    </xdr:from>
    <xdr:to>
      <xdr:col>8</xdr:col>
      <xdr:colOff>379495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91490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952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2</xdr:col>
      <xdr:colOff>497416</xdr:colOff>
      <xdr:row>0</xdr:row>
      <xdr:rowOff>1</xdr:rowOff>
    </xdr:from>
    <xdr:to>
      <xdr:col>4</xdr:col>
      <xdr:colOff>539750</xdr:colOff>
      <xdr:row>7</xdr:row>
      <xdr:rowOff>1058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159249" y="1"/>
          <a:ext cx="2032001" cy="1270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1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4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3" customWidth="1"/>
    <col min="2" max="2" width="37.7265625" style="43" customWidth="1"/>
    <col min="3" max="3" width="14.7265625" style="43" customWidth="1"/>
    <col min="4" max="4" width="15" style="43" customWidth="1"/>
    <col min="5" max="7" width="13.453125" style="43" customWidth="1"/>
    <col min="8" max="8" width="13.1796875" style="43" customWidth="1"/>
    <col min="9" max="9" width="9.1796875" style="43" customWidth="1"/>
    <col min="10" max="10" width="17.81640625" style="43" customWidth="1"/>
    <col min="11" max="11" width="9.1796875" style="43" customWidth="1"/>
    <col min="12" max="12" width="32.81640625" style="43" hidden="1" customWidth="1"/>
    <col min="13" max="13" width="12" style="43" hidden="1" customWidth="1"/>
    <col min="14" max="14" width="23" style="43" hidden="1" customWidth="1"/>
    <col min="15" max="16" width="18.81640625" style="43" hidden="1" customWidth="1"/>
    <col min="17" max="17" width="20.1796875" style="43" hidden="1" customWidth="1"/>
    <col min="18" max="18" width="18.1796875" style="43" hidden="1" customWidth="1"/>
    <col min="19" max="19" width="21.7265625" style="43" hidden="1" customWidth="1"/>
    <col min="20" max="20" width="24.453125" style="43" hidden="1" customWidth="1"/>
    <col min="21" max="21" width="19.54296875" style="43" hidden="1" customWidth="1"/>
    <col min="22" max="22" width="17.453125" style="43" hidden="1" customWidth="1"/>
    <col min="23" max="23" width="13.1796875" style="43" hidden="1" customWidth="1"/>
    <col min="24" max="24" width="12.81640625" style="43" hidden="1" customWidth="1"/>
    <col min="25" max="25" width="14.81640625" style="43" hidden="1" customWidth="1"/>
    <col min="26" max="26" width="14.7265625" style="43" hidden="1" customWidth="1"/>
    <col min="27" max="27" width="14.453125" style="43" hidden="1" customWidth="1"/>
    <col min="28" max="29" width="12.26953125" style="43" hidden="1" customWidth="1"/>
    <col min="30" max="30" width="11.81640625" style="43" hidden="1" customWidth="1"/>
    <col min="31" max="31" width="11.54296875" style="109" hidden="1" customWidth="1"/>
    <col min="32" max="32" width="11.54296875" style="43" hidden="1" customWidth="1"/>
    <col min="33" max="33" width="11.81640625" style="43" hidden="1" customWidth="1"/>
    <col min="34" max="35" width="11.54296875" style="43" hidden="1" customWidth="1"/>
    <col min="36" max="16384" width="9.179687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95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5" customHeight="1" x14ac:dyDescent="0.4">
      <c r="A8" s="42"/>
      <c r="B8" s="42"/>
      <c r="C8" s="42"/>
      <c r="D8" s="99" t="s">
        <v>9</v>
      </c>
      <c r="E8" s="99"/>
      <c r="F8" s="99"/>
      <c r="G8" s="99"/>
      <c r="H8" s="42"/>
      <c r="I8" s="42"/>
      <c r="J8" s="42"/>
      <c r="K8" s="42"/>
      <c r="N8" s="44" t="s">
        <v>10</v>
      </c>
      <c r="O8" s="45"/>
      <c r="P8" s="46" t="s">
        <v>11</v>
      </c>
      <c r="Q8" s="47" t="s">
        <v>12</v>
      </c>
      <c r="R8" s="47" t="s">
        <v>13</v>
      </c>
      <c r="S8" s="48" t="s">
        <v>14</v>
      </c>
      <c r="T8" s="136" t="s">
        <v>15</v>
      </c>
      <c r="U8" s="137" t="s">
        <v>16</v>
      </c>
      <c r="AJ8" s="42"/>
      <c r="AK8" s="42"/>
    </row>
    <row r="9" spans="1:37" ht="20" x14ac:dyDescent="0.4">
      <c r="A9" s="42"/>
      <c r="B9" s="42"/>
      <c r="C9" s="42"/>
      <c r="D9" s="99"/>
      <c r="E9" s="99"/>
      <c r="F9" s="99"/>
      <c r="G9" s="99"/>
      <c r="H9" s="42"/>
      <c r="I9" s="42"/>
      <c r="J9" s="42"/>
      <c r="K9" s="42"/>
      <c r="N9" s="23" t="s">
        <v>17</v>
      </c>
      <c r="O9" s="24"/>
      <c r="P9" s="49" t="s">
        <v>17</v>
      </c>
      <c r="Q9" s="50">
        <f>IF(OR(C26=0,C26="%"),0,C26)</f>
        <v>0.46</v>
      </c>
      <c r="R9" s="85">
        <f>IF(OR(D26=0,D26="%"),0,D26*0.437)</f>
        <v>0</v>
      </c>
      <c r="S9" s="86">
        <f>IF(OR(E26=0,E26="%"),0,E26*0.83)</f>
        <v>0</v>
      </c>
      <c r="T9" s="138">
        <f>IF(OR(F26=0,F26="%"),0,F26)</f>
        <v>0</v>
      </c>
      <c r="U9" s="139">
        <f>IF(G26&lt;=0,0,(G26/50))</f>
        <v>110</v>
      </c>
      <c r="AJ9" s="42"/>
      <c r="AK9" s="42"/>
    </row>
    <row r="10" spans="1:37" ht="18" x14ac:dyDescent="0.4">
      <c r="A10" s="42"/>
      <c r="B10" s="51" t="s">
        <v>18</v>
      </c>
      <c r="C10" s="210" t="s">
        <v>19</v>
      </c>
      <c r="D10" s="210"/>
      <c r="E10" s="11"/>
      <c r="F10" s="11"/>
      <c r="G10" s="42"/>
      <c r="H10" s="42"/>
      <c r="I10" s="42"/>
      <c r="J10" s="42"/>
      <c r="K10" s="42"/>
      <c r="N10" s="1" t="s">
        <v>20</v>
      </c>
      <c r="O10" s="2"/>
      <c r="P10" s="52" t="s">
        <v>21</v>
      </c>
      <c r="Q10" s="53">
        <f t="shared" ref="Q10:Q13" si="0">IF(OR(C27=0,C27="%"),0,C27)</f>
        <v>0</v>
      </c>
      <c r="R10" s="87">
        <f>IF(OR(D27=0,D27="%"),0,D27*0.437)</f>
        <v>7.8659999999999994E-2</v>
      </c>
      <c r="S10" s="88">
        <f>IF(OR(E27=0,E27="%"),0,E27*0.83)</f>
        <v>0</v>
      </c>
      <c r="T10" s="138">
        <f t="shared" ref="T10:T13" si="1">IF(OR(F27=0,F27="%"),0,F27)</f>
        <v>0</v>
      </c>
      <c r="U10" s="139">
        <f>IF(G27&lt;=0,0,(G27/50))</f>
        <v>90</v>
      </c>
      <c r="AJ10" s="42"/>
      <c r="AK10" s="42"/>
    </row>
    <row r="11" spans="1:37" ht="18" x14ac:dyDescent="0.4">
      <c r="A11" s="42"/>
      <c r="B11" s="51" t="s">
        <v>22</v>
      </c>
      <c r="C11" s="210"/>
      <c r="D11" s="210"/>
      <c r="E11" s="16"/>
      <c r="F11" s="16"/>
      <c r="G11" s="42"/>
      <c r="H11" s="42"/>
      <c r="I11" s="42"/>
      <c r="J11" s="42"/>
      <c r="K11" s="42"/>
      <c r="N11" s="1" t="s">
        <v>23</v>
      </c>
      <c r="O11" s="2"/>
      <c r="P11" s="52" t="s">
        <v>24</v>
      </c>
      <c r="Q11" s="96">
        <f>IF(OR(C28=0,C28="%"),0,C28)</f>
        <v>0.18</v>
      </c>
      <c r="R11" s="87">
        <f>IF(OR(D28=0,D28="%"),0,D28*0.437)</f>
        <v>0.20102</v>
      </c>
      <c r="S11" s="88">
        <f>IF(OR(E28=0,E28="%"),0,E28*0.83)</f>
        <v>0</v>
      </c>
      <c r="T11" s="138">
        <f t="shared" si="1"/>
        <v>0</v>
      </c>
      <c r="U11" s="139">
        <f>IF(G28&lt;=0,0,(G28/50))</f>
        <v>0</v>
      </c>
      <c r="AJ11" s="42"/>
      <c r="AK11" s="42"/>
    </row>
    <row r="12" spans="1:37" ht="18" x14ac:dyDescent="0.4">
      <c r="A12" s="42"/>
      <c r="B12" s="51" t="s">
        <v>25</v>
      </c>
      <c r="C12" s="211">
        <f ca="1">TODAY()</f>
        <v>46028</v>
      </c>
      <c r="D12" s="211"/>
      <c r="E12" s="17"/>
      <c r="F12" s="17"/>
      <c r="G12" s="42"/>
      <c r="H12" s="42"/>
      <c r="I12" s="42"/>
      <c r="J12" s="42"/>
      <c r="K12" s="42"/>
      <c r="N12" s="22" t="s">
        <v>26</v>
      </c>
      <c r="O12" s="25"/>
      <c r="P12" s="55" t="s">
        <v>27</v>
      </c>
      <c r="Q12" s="53">
        <f t="shared" si="0"/>
        <v>0</v>
      </c>
      <c r="R12" s="87">
        <f>IF(OR(D29=0,D29="%"),0,D29*0.437)</f>
        <v>0</v>
      </c>
      <c r="S12" s="88">
        <f>IF(OR(E29=0,E29="%"),0,E29*0.83)</f>
        <v>0.49799999999999994</v>
      </c>
      <c r="T12" s="138">
        <f t="shared" si="1"/>
        <v>0</v>
      </c>
      <c r="U12" s="139">
        <f>IF(G29&lt;=0,0,(G29/50))</f>
        <v>140</v>
      </c>
      <c r="AJ12" s="42"/>
      <c r="AK12" s="42"/>
    </row>
    <row r="13" spans="1:37" x14ac:dyDescent="0.3">
      <c r="A13" s="42"/>
      <c r="B13" s="42"/>
      <c r="C13" s="42"/>
      <c r="D13" s="42"/>
      <c r="E13" s="17"/>
      <c r="F13" s="17"/>
      <c r="G13" s="42"/>
      <c r="H13" s="42"/>
      <c r="I13" s="42"/>
      <c r="J13" s="42"/>
      <c r="K13" s="42"/>
      <c r="N13" s="140" t="str">
        <f>B30</f>
        <v>ZS</v>
      </c>
      <c r="O13" s="141"/>
      <c r="P13" s="142" t="str">
        <f>LEFT(N13,4)</f>
        <v>ZS</v>
      </c>
      <c r="Q13" s="143">
        <f t="shared" si="0"/>
        <v>0</v>
      </c>
      <c r="R13" s="144">
        <f>IF(OR(D30=0,D30="%"),0,D30*0.437)</f>
        <v>0</v>
      </c>
      <c r="S13" s="145">
        <f>IF(OR(E30=0,E30="%"),0,E30*0.83)</f>
        <v>0</v>
      </c>
      <c r="T13" s="138">
        <f t="shared" si="1"/>
        <v>0.123</v>
      </c>
      <c r="U13" s="139">
        <f>IF(G30&lt;=0,0,(G30/50))</f>
        <v>400</v>
      </c>
      <c r="AJ13" s="42"/>
      <c r="AK13" s="42"/>
    </row>
    <row r="14" spans="1:37" ht="18" x14ac:dyDescent="0.4">
      <c r="A14" s="42"/>
      <c r="B14" s="216" t="s">
        <v>28</v>
      </c>
      <c r="C14" s="217"/>
      <c r="D14" s="218"/>
      <c r="E14" s="17"/>
      <c r="F14" s="17"/>
      <c r="G14" s="42"/>
      <c r="H14" s="42"/>
      <c r="I14" s="42"/>
      <c r="J14" s="42"/>
      <c r="K14" s="42"/>
      <c r="P14" s="58"/>
      <c r="Q14" s="54"/>
      <c r="R14" s="54"/>
      <c r="S14" s="54"/>
      <c r="T14" s="59"/>
      <c r="AJ14" s="42"/>
      <c r="AK14" s="42"/>
    </row>
    <row r="15" spans="1:37" ht="54" x14ac:dyDescent="0.3">
      <c r="A15" s="42"/>
      <c r="B15" s="39" t="s">
        <v>29</v>
      </c>
      <c r="C15" s="3" t="s">
        <v>30</v>
      </c>
      <c r="D15" s="4" t="s">
        <v>31</v>
      </c>
      <c r="E15" s="17"/>
      <c r="F15" s="17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133" t="s">
        <v>32</v>
      </c>
      <c r="C16" s="33">
        <v>1</v>
      </c>
      <c r="D16" s="33">
        <v>50</v>
      </c>
      <c r="E16" s="17"/>
      <c r="F16" s="17"/>
      <c r="G16" s="42"/>
      <c r="H16" s="42"/>
      <c r="I16" s="42"/>
      <c r="J16" s="42"/>
      <c r="K16" s="42"/>
      <c r="N16" s="197" t="s">
        <v>33</v>
      </c>
      <c r="O16" s="198"/>
      <c r="P16" s="198"/>
      <c r="Q16" s="198"/>
      <c r="R16" s="198"/>
      <c r="S16" s="198"/>
      <c r="T16" s="198"/>
      <c r="U16" s="198"/>
      <c r="V16" s="198"/>
      <c r="W16" s="198"/>
      <c r="X16" s="199"/>
      <c r="Y16" s="197" t="s">
        <v>34</v>
      </c>
      <c r="Z16" s="198"/>
      <c r="AA16" s="198"/>
      <c r="AB16" s="199"/>
      <c r="AJ16" s="42"/>
      <c r="AK16" s="42"/>
    </row>
    <row r="17" spans="1:37" ht="17.5" x14ac:dyDescent="0.35">
      <c r="A17" s="42"/>
      <c r="B17" s="5" t="s">
        <v>35</v>
      </c>
      <c r="C17" s="33">
        <v>1</v>
      </c>
      <c r="D17" s="33">
        <v>67</v>
      </c>
      <c r="E17" s="17"/>
      <c r="F17" s="17"/>
      <c r="G17" s="42"/>
      <c r="H17" s="42"/>
      <c r="I17" s="42"/>
      <c r="J17" s="42"/>
      <c r="K17" s="42"/>
      <c r="N17" s="56" t="s">
        <v>29</v>
      </c>
      <c r="O17" s="52" t="s">
        <v>36</v>
      </c>
      <c r="P17" s="58" t="s">
        <v>37</v>
      </c>
      <c r="Q17" s="58" t="s">
        <v>38</v>
      </c>
      <c r="R17" s="58" t="s">
        <v>39</v>
      </c>
      <c r="S17" s="147" t="str">
        <f>P13&amp;" Min"</f>
        <v>ZS Min</v>
      </c>
      <c r="T17" s="49" t="s">
        <v>40</v>
      </c>
      <c r="U17" s="47" t="s">
        <v>41</v>
      </c>
      <c r="V17" s="47" t="s">
        <v>42</v>
      </c>
      <c r="W17" s="47" t="s">
        <v>43</v>
      </c>
      <c r="X17" s="150" t="str">
        <f>B30&amp;" Max"</f>
        <v>ZS Max</v>
      </c>
      <c r="Y17" s="151" t="s">
        <v>44</v>
      </c>
      <c r="Z17" s="136" t="s">
        <v>45</v>
      </c>
      <c r="AA17" s="136" t="s">
        <v>46</v>
      </c>
      <c r="AB17" s="146" t="str">
        <f>B30&amp;" Sum"</f>
        <v>ZS Sum</v>
      </c>
      <c r="AJ17" s="42"/>
      <c r="AK17" s="42"/>
    </row>
    <row r="18" spans="1:37" ht="17.5" x14ac:dyDescent="0.35">
      <c r="A18" s="42"/>
      <c r="B18" s="98" t="s">
        <v>47</v>
      </c>
      <c r="C18" s="33">
        <v>1</v>
      </c>
      <c r="D18" s="33">
        <v>67</v>
      </c>
      <c r="E18" s="42"/>
      <c r="F18" s="42"/>
      <c r="G18" s="42"/>
      <c r="H18" s="42"/>
      <c r="I18" s="42"/>
      <c r="J18" s="42"/>
      <c r="K18" s="42"/>
      <c r="N18" s="134" t="str">
        <f>B16</f>
        <v>Maize</v>
      </c>
      <c r="O18" s="60">
        <v>0</v>
      </c>
      <c r="P18" s="61">
        <v>0</v>
      </c>
      <c r="Q18" s="61">
        <v>0</v>
      </c>
      <c r="R18" s="61">
        <v>0</v>
      </c>
      <c r="S18" s="148">
        <v>0</v>
      </c>
      <c r="T18" s="191">
        <f>IF($G$26&lt;=0,0,400)</f>
        <v>400</v>
      </c>
      <c r="U18" s="192">
        <f>IF($G$27&lt;=0,0,400)</f>
        <v>400</v>
      </c>
      <c r="V18" s="192">
        <f t="shared" ref="V18:V21" si="2">IF($G$28&lt;=0,0,150)</f>
        <v>0</v>
      </c>
      <c r="W18" s="192">
        <f t="shared" ref="W18:X24" si="3">IF($G$29&lt;=0,0,100)</f>
        <v>100</v>
      </c>
      <c r="X18" s="192">
        <f t="shared" si="3"/>
        <v>100</v>
      </c>
      <c r="Y18" s="182">
        <v>100</v>
      </c>
      <c r="Z18" s="183">
        <v>50</v>
      </c>
      <c r="AA18" s="183">
        <v>50</v>
      </c>
      <c r="AB18" s="184">
        <v>5</v>
      </c>
      <c r="AJ18" s="42"/>
      <c r="AK18" s="42"/>
    </row>
    <row r="19" spans="1:37" ht="17.5" x14ac:dyDescent="0.35">
      <c r="A19" s="42"/>
      <c r="B19" s="98" t="s">
        <v>48</v>
      </c>
      <c r="C19" s="33">
        <v>1</v>
      </c>
      <c r="D19" s="33">
        <v>120</v>
      </c>
      <c r="E19" s="17"/>
      <c r="F19" s="17"/>
      <c r="G19" s="42"/>
      <c r="H19" s="42"/>
      <c r="I19" s="42"/>
      <c r="J19" s="42"/>
      <c r="K19" s="42"/>
      <c r="N19" s="134" t="str">
        <f t="shared" ref="N19:N24" si="4">B17</f>
        <v>Rice, lowland</v>
      </c>
      <c r="O19" s="62">
        <v>0</v>
      </c>
      <c r="P19" s="63">
        <v>0</v>
      </c>
      <c r="Q19" s="63">
        <v>0</v>
      </c>
      <c r="R19" s="63">
        <v>0</v>
      </c>
      <c r="S19" s="149">
        <v>0</v>
      </c>
      <c r="T19" s="191">
        <f t="shared" ref="T19:T20" si="5">IF($G$26&lt;=0,0,400)</f>
        <v>400</v>
      </c>
      <c r="U19" s="192">
        <f t="shared" ref="U19:U24" si="6">IF($G$27&lt;=0,0,400)</f>
        <v>400</v>
      </c>
      <c r="V19" s="194">
        <f t="shared" si="2"/>
        <v>0</v>
      </c>
      <c r="W19" s="194">
        <f t="shared" si="3"/>
        <v>100</v>
      </c>
      <c r="X19" s="192">
        <f t="shared" si="3"/>
        <v>100</v>
      </c>
      <c r="Y19" s="185">
        <v>100</v>
      </c>
      <c r="Z19" s="183">
        <v>50</v>
      </c>
      <c r="AA19" s="183">
        <v>50</v>
      </c>
      <c r="AB19" s="184">
        <v>5</v>
      </c>
      <c r="AJ19" s="42"/>
      <c r="AK19" s="42"/>
    </row>
    <row r="20" spans="1:37" ht="17.5" x14ac:dyDescent="0.35">
      <c r="A20" s="42"/>
      <c r="B20" s="133" t="s">
        <v>49</v>
      </c>
      <c r="C20" s="33">
        <v>1</v>
      </c>
      <c r="D20" s="33">
        <v>165</v>
      </c>
      <c r="E20" s="17"/>
      <c r="F20" s="17"/>
      <c r="G20" s="42"/>
      <c r="H20" s="42"/>
      <c r="I20" s="42"/>
      <c r="J20" s="42"/>
      <c r="K20" s="42"/>
      <c r="N20" s="134" t="str">
        <f t="shared" si="4"/>
        <v>Rice, upland</v>
      </c>
      <c r="O20" s="62">
        <v>0</v>
      </c>
      <c r="P20" s="63">
        <v>0</v>
      </c>
      <c r="Q20" s="63">
        <v>0</v>
      </c>
      <c r="R20" s="63">
        <v>0</v>
      </c>
      <c r="S20" s="149">
        <v>0</v>
      </c>
      <c r="T20" s="191">
        <f t="shared" si="5"/>
        <v>400</v>
      </c>
      <c r="U20" s="192">
        <f t="shared" si="6"/>
        <v>400</v>
      </c>
      <c r="V20" s="194">
        <f t="shared" si="2"/>
        <v>0</v>
      </c>
      <c r="W20" s="194">
        <f t="shared" si="3"/>
        <v>100</v>
      </c>
      <c r="X20" s="192">
        <f t="shared" si="3"/>
        <v>100</v>
      </c>
      <c r="Y20" s="185">
        <v>100</v>
      </c>
      <c r="Z20" s="183">
        <v>50</v>
      </c>
      <c r="AA20" s="183">
        <v>50</v>
      </c>
      <c r="AB20" s="184">
        <v>5</v>
      </c>
      <c r="AJ20" s="42"/>
      <c r="AK20" s="42"/>
    </row>
    <row r="21" spans="1:37" ht="17.5" x14ac:dyDescent="0.35">
      <c r="A21" s="42"/>
      <c r="B21" s="6" t="s">
        <v>50</v>
      </c>
      <c r="C21" s="33">
        <v>1</v>
      </c>
      <c r="D21" s="33">
        <v>60</v>
      </c>
      <c r="E21" s="17"/>
      <c r="F21" s="17"/>
      <c r="G21" s="42"/>
      <c r="H21" s="42"/>
      <c r="I21" s="42"/>
      <c r="J21" s="42"/>
      <c r="K21" s="42"/>
      <c r="N21" s="134" t="str">
        <f t="shared" si="4"/>
        <v>Groundnut (unshelled)</v>
      </c>
      <c r="O21" s="62">
        <v>0</v>
      </c>
      <c r="P21" s="63">
        <v>0</v>
      </c>
      <c r="Q21" s="63">
        <v>0</v>
      </c>
      <c r="R21" s="63">
        <v>0</v>
      </c>
      <c r="S21" s="149">
        <v>0</v>
      </c>
      <c r="T21" s="193">
        <f>IF($G$26&lt;=0,0,50)</f>
        <v>50</v>
      </c>
      <c r="U21" s="192">
        <f t="shared" si="6"/>
        <v>400</v>
      </c>
      <c r="V21" s="194">
        <f t="shared" si="2"/>
        <v>0</v>
      </c>
      <c r="W21" s="194">
        <f t="shared" si="3"/>
        <v>100</v>
      </c>
      <c r="X21" s="192">
        <f t="shared" si="3"/>
        <v>100</v>
      </c>
      <c r="Y21" s="185">
        <v>20</v>
      </c>
      <c r="Z21" s="183">
        <v>50</v>
      </c>
      <c r="AA21" s="183">
        <v>50</v>
      </c>
      <c r="AB21" s="184">
        <v>5</v>
      </c>
      <c r="AJ21" s="42"/>
      <c r="AK21" s="42"/>
    </row>
    <row r="22" spans="1:37" ht="18" x14ac:dyDescent="0.4">
      <c r="A22" s="42"/>
      <c r="B22" s="190" t="s">
        <v>51</v>
      </c>
      <c r="C22" s="131">
        <v>1</v>
      </c>
      <c r="D22" s="132">
        <v>120</v>
      </c>
      <c r="E22" s="42"/>
      <c r="F22" s="42"/>
      <c r="G22" s="42"/>
      <c r="H22" s="42"/>
      <c r="I22" s="42"/>
      <c r="J22" s="42"/>
      <c r="K22" s="42"/>
      <c r="N22" s="134" t="str">
        <f t="shared" si="4"/>
        <v>Cowpea</v>
      </c>
      <c r="O22" s="62">
        <v>0</v>
      </c>
      <c r="P22" s="63">
        <v>0</v>
      </c>
      <c r="Q22" s="63">
        <v>0</v>
      </c>
      <c r="R22" s="63">
        <v>0</v>
      </c>
      <c r="S22" s="149">
        <v>0</v>
      </c>
      <c r="T22" s="193">
        <f>IF($G$26&lt;=0,0,50)</f>
        <v>50</v>
      </c>
      <c r="U22" s="192">
        <f t="shared" si="6"/>
        <v>400</v>
      </c>
      <c r="V22" s="194">
        <f>IF($G$28&lt;=0,0,150)</f>
        <v>0</v>
      </c>
      <c r="W22" s="194">
        <f t="shared" si="3"/>
        <v>100</v>
      </c>
      <c r="X22" s="192">
        <f t="shared" si="3"/>
        <v>100</v>
      </c>
      <c r="Y22" s="185">
        <v>20</v>
      </c>
      <c r="Z22" s="183">
        <v>50</v>
      </c>
      <c r="AA22" s="183">
        <v>50</v>
      </c>
      <c r="AB22" s="184">
        <v>5</v>
      </c>
      <c r="AJ22" s="42"/>
      <c r="AK22" s="42"/>
    </row>
    <row r="23" spans="1:37" ht="18" x14ac:dyDescent="0.4">
      <c r="A23" s="42"/>
      <c r="B23" s="101" t="s">
        <v>52</v>
      </c>
      <c r="C23" s="101">
        <f>SUM(C16:C22)</f>
        <v>7</v>
      </c>
      <c r="D23" s="100"/>
      <c r="E23" s="17"/>
      <c r="F23" s="17"/>
      <c r="G23" s="42"/>
      <c r="H23" s="42"/>
      <c r="I23" s="42"/>
      <c r="J23" s="42"/>
      <c r="K23" s="42"/>
      <c r="N23" s="134" t="str">
        <f t="shared" si="4"/>
        <v xml:space="preserve">Sorghum </v>
      </c>
      <c r="O23" s="62">
        <v>0</v>
      </c>
      <c r="P23" s="63">
        <v>0</v>
      </c>
      <c r="Q23" s="63">
        <v>0</v>
      </c>
      <c r="R23" s="63">
        <v>0</v>
      </c>
      <c r="S23" s="155">
        <v>0</v>
      </c>
      <c r="T23" s="191">
        <f t="shared" ref="T23" si="7">IF($G$26&lt;=0,0,400)</f>
        <v>400</v>
      </c>
      <c r="U23" s="192">
        <f t="shared" si="6"/>
        <v>400</v>
      </c>
      <c r="V23" s="194">
        <f>IF($G$28&lt;=0,0,150)</f>
        <v>0</v>
      </c>
      <c r="W23" s="194">
        <f t="shared" si="3"/>
        <v>100</v>
      </c>
      <c r="X23" s="192">
        <f t="shared" si="3"/>
        <v>100</v>
      </c>
      <c r="Y23" s="186">
        <v>50</v>
      </c>
      <c r="Z23" s="187">
        <v>50</v>
      </c>
      <c r="AA23" s="183">
        <v>50</v>
      </c>
      <c r="AB23" s="184">
        <v>5</v>
      </c>
      <c r="AJ23" s="42"/>
      <c r="AK23" s="42"/>
    </row>
    <row r="24" spans="1:37" ht="18" x14ac:dyDescent="0.4">
      <c r="A24" s="42"/>
      <c r="B24" s="212" t="s">
        <v>53</v>
      </c>
      <c r="C24" s="213"/>
      <c r="D24" s="213"/>
      <c r="E24" s="213"/>
      <c r="F24" s="213"/>
      <c r="G24" s="214"/>
      <c r="H24" s="42"/>
      <c r="I24" s="42"/>
      <c r="J24" s="42"/>
      <c r="K24" s="42"/>
      <c r="N24" s="134" t="str">
        <f t="shared" si="4"/>
        <v>Soybean</v>
      </c>
      <c r="O24" s="152">
        <v>0</v>
      </c>
      <c r="P24" s="154">
        <v>0</v>
      </c>
      <c r="Q24" s="154">
        <v>0</v>
      </c>
      <c r="R24" s="154">
        <v>0</v>
      </c>
      <c r="S24" s="153">
        <v>0</v>
      </c>
      <c r="T24" s="195">
        <f>IF($G$26&lt;=0,0,50)</f>
        <v>50</v>
      </c>
      <c r="U24" s="192">
        <f t="shared" si="6"/>
        <v>400</v>
      </c>
      <c r="V24" s="195">
        <f>IF($G$28&lt;=0,0,150)</f>
        <v>0</v>
      </c>
      <c r="W24" s="195">
        <f>IF($G$29&lt;=0,0,100)</f>
        <v>100</v>
      </c>
      <c r="X24" s="192">
        <f t="shared" si="3"/>
        <v>100</v>
      </c>
      <c r="Y24" s="188">
        <v>20</v>
      </c>
      <c r="Z24" s="189">
        <v>50</v>
      </c>
      <c r="AA24" s="189">
        <v>50</v>
      </c>
      <c r="AB24" s="184">
        <v>5</v>
      </c>
      <c r="AJ24" s="42"/>
      <c r="AK24" s="42"/>
    </row>
    <row r="25" spans="1:37" ht="41.25" customHeight="1" x14ac:dyDescent="0.3">
      <c r="A25" s="42"/>
      <c r="B25" s="38" t="s">
        <v>54</v>
      </c>
      <c r="C25" s="19" t="s">
        <v>55</v>
      </c>
      <c r="D25" s="20" t="s">
        <v>56</v>
      </c>
      <c r="E25" s="19" t="s">
        <v>57</v>
      </c>
      <c r="F25" s="125" t="s">
        <v>15</v>
      </c>
      <c r="G25" s="21" t="s">
        <v>58</v>
      </c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8" t="s">
        <v>17</v>
      </c>
      <c r="C26" s="29">
        <v>0.46</v>
      </c>
      <c r="D26" s="29">
        <v>0</v>
      </c>
      <c r="E26" s="30">
        <v>0</v>
      </c>
      <c r="F26" s="126">
        <v>0</v>
      </c>
      <c r="G26" s="84">
        <v>5500</v>
      </c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5" t="s">
        <v>59</v>
      </c>
      <c r="C27" s="31">
        <v>0</v>
      </c>
      <c r="D27" s="31">
        <v>0.18</v>
      </c>
      <c r="E27" s="32">
        <v>0</v>
      </c>
      <c r="F27" s="127">
        <v>0</v>
      </c>
      <c r="G27" s="33">
        <v>4500</v>
      </c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5" t="s">
        <v>60</v>
      </c>
      <c r="C28" s="31">
        <v>0.18</v>
      </c>
      <c r="D28" s="31">
        <v>0.46</v>
      </c>
      <c r="E28" s="32">
        <v>0</v>
      </c>
      <c r="F28" s="127">
        <v>0</v>
      </c>
      <c r="G28" s="33"/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5" t="s">
        <v>61</v>
      </c>
      <c r="C29" s="31">
        <v>0</v>
      </c>
      <c r="D29" s="31">
        <v>0</v>
      </c>
      <c r="E29" s="32">
        <v>0.6</v>
      </c>
      <c r="F29" s="127">
        <v>0</v>
      </c>
      <c r="G29" s="33">
        <v>7000</v>
      </c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128" t="s">
        <v>62</v>
      </c>
      <c r="C30" s="129">
        <v>0</v>
      </c>
      <c r="D30" s="129">
        <v>0</v>
      </c>
      <c r="E30" s="129">
        <v>0</v>
      </c>
      <c r="F30" s="129">
        <v>0.123</v>
      </c>
      <c r="G30" s="130">
        <v>20000</v>
      </c>
      <c r="H30" s="42"/>
      <c r="I30" s="42"/>
      <c r="J30" s="42"/>
      <c r="K30" s="42"/>
      <c r="L30" s="197" t="s">
        <v>63</v>
      </c>
      <c r="M30" s="198"/>
      <c r="N30" s="199"/>
      <c r="O30" s="207" t="s">
        <v>64</v>
      </c>
      <c r="P30" s="208"/>
      <c r="Q30" s="208"/>
      <c r="R30" s="208"/>
      <c r="S30" s="209"/>
      <c r="T30" s="200" t="s">
        <v>65</v>
      </c>
      <c r="U30" s="200"/>
      <c r="V30" s="200"/>
      <c r="W30" s="200"/>
      <c r="X30" s="200"/>
      <c r="Y30" s="200"/>
      <c r="Z30" s="200"/>
      <c r="AA30" s="200"/>
      <c r="AB30" s="200"/>
      <c r="AC30" s="200" t="s">
        <v>66</v>
      </c>
      <c r="AD30" s="200"/>
      <c r="AE30" s="200"/>
      <c r="AF30" s="200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64" t="s">
        <v>29</v>
      </c>
      <c r="M31" s="65" t="s">
        <v>67</v>
      </c>
      <c r="N31" s="49" t="s">
        <v>68</v>
      </c>
      <c r="O31" s="66" t="s">
        <v>69</v>
      </c>
      <c r="P31" s="67" t="s">
        <v>70</v>
      </c>
      <c r="Q31" s="67" t="s">
        <v>71</v>
      </c>
      <c r="R31" s="67" t="s">
        <v>72</v>
      </c>
      <c r="S31" s="67" t="str">
        <f>P13&amp;" kg"</f>
        <v>ZS kg</v>
      </c>
      <c r="T31" s="65" t="s">
        <v>73</v>
      </c>
      <c r="U31" s="65" t="s">
        <v>74</v>
      </c>
      <c r="V31" s="65" t="s">
        <v>75</v>
      </c>
      <c r="W31" s="65" t="s">
        <v>76</v>
      </c>
      <c r="X31" s="65" t="s">
        <v>77</v>
      </c>
      <c r="Y31" s="65" t="str">
        <f>P13&amp; " kg (N)"</f>
        <v>ZS kg (N)</v>
      </c>
      <c r="Z31" s="65" t="str">
        <f>P13&amp;" kg (P)"</f>
        <v>ZS kg (P)</v>
      </c>
      <c r="AA31" s="65" t="str">
        <f>P13&amp;" kg (K)"</f>
        <v>ZS kg (K)</v>
      </c>
      <c r="AB31" s="112" t="s">
        <v>78</v>
      </c>
      <c r="AC31" s="65" t="s">
        <v>44</v>
      </c>
      <c r="AD31" s="65" t="s">
        <v>45</v>
      </c>
      <c r="AE31" s="110" t="s">
        <v>46</v>
      </c>
      <c r="AF31" s="112" t="s">
        <v>79</v>
      </c>
      <c r="AG31" s="58"/>
      <c r="AH31" s="58"/>
      <c r="AI31" s="58"/>
      <c r="AJ31" s="42"/>
      <c r="AK31" s="42"/>
    </row>
    <row r="32" spans="1:37" ht="19.5" customHeight="1" x14ac:dyDescent="0.35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134" t="str">
        <f>B16</f>
        <v>Maize</v>
      </c>
      <c r="M32" s="49">
        <f t="shared" ref="M32:M38" si="8">C16</f>
        <v>1</v>
      </c>
      <c r="N32" s="46">
        <f t="shared" ref="N32:N37" si="9">IF(D16&lt;=0,0,D16)</f>
        <v>50</v>
      </c>
      <c r="O32" s="68">
        <v>210.8638725113511</v>
      </c>
      <c r="P32" s="69">
        <v>63.798633349969052</v>
      </c>
      <c r="Q32" s="69">
        <v>0</v>
      </c>
      <c r="R32" s="69">
        <v>0</v>
      </c>
      <c r="S32" s="69">
        <v>0</v>
      </c>
      <c r="T32" s="70">
        <f t="shared" ref="T32:T38" si="10">IF(M32&lt;=0,0,O32*$Q$9)</f>
        <v>96.997381355221506</v>
      </c>
      <c r="U32" s="71">
        <f>IF(M32&lt;=0,0,P32*$R$10)</f>
        <v>5.0184004993085649</v>
      </c>
      <c r="V32" s="71">
        <f>IF(M32&lt;=0,0,Q32*$Q$11)</f>
        <v>0</v>
      </c>
      <c r="W32" s="71">
        <f>IF(M32&lt;=0,0,Q32*$R$11)</f>
        <v>0</v>
      </c>
      <c r="X32" s="71">
        <f>IF(M32&lt;=0,0,R32*$S$12)</f>
        <v>0</v>
      </c>
      <c r="Y32" s="71">
        <f t="shared" ref="Y32:Y38" si="11">IF(OR(M32&lt;=0,$C$30=0,$C$30="%"),0,S32*$Q$13)</f>
        <v>0</v>
      </c>
      <c r="Z32" s="71">
        <f t="shared" ref="Z32:Z38" si="12">IF(OR(M32&lt;=0,$D$30=0,$D$30="%"),0,S32*$R$13)</f>
        <v>0</v>
      </c>
      <c r="AA32" s="71">
        <f t="shared" ref="AA32:AA38" si="13">IF(OR(M32&lt;=0,$E$30=0,$E$30="%"),0,S32*$S$13)</f>
        <v>0</v>
      </c>
      <c r="AB32" s="113">
        <f>IF(M32&lt;=0,0,S32*$T$13)</f>
        <v>0</v>
      </c>
      <c r="AC32" s="103">
        <f>T32+V32+Y32</f>
        <v>96.997381355221506</v>
      </c>
      <c r="AD32" s="103">
        <f>U32+W32+Z32</f>
        <v>5.0184004993085649</v>
      </c>
      <c r="AE32" s="111">
        <f>X32+AA32</f>
        <v>0</v>
      </c>
      <c r="AF32" s="117">
        <f>AB32</f>
        <v>0</v>
      </c>
      <c r="AG32" s="72"/>
      <c r="AH32" s="72"/>
      <c r="AI32" s="72"/>
      <c r="AJ32" s="42"/>
      <c r="AK32" s="42"/>
    </row>
    <row r="33" spans="1:37" ht="19.5" customHeight="1" x14ac:dyDescent="0.4">
      <c r="A33" s="42"/>
      <c r="B33" s="212" t="s">
        <v>80</v>
      </c>
      <c r="C33" s="214"/>
      <c r="D33" s="42"/>
      <c r="E33" s="42"/>
      <c r="F33" s="42"/>
      <c r="G33" s="42"/>
      <c r="H33" s="42"/>
      <c r="I33" s="42"/>
      <c r="J33" s="42"/>
      <c r="K33" s="42"/>
      <c r="L33" s="134" t="str">
        <f t="shared" ref="L33:L38" si="14">B17</f>
        <v>Rice, lowland</v>
      </c>
      <c r="M33" s="52">
        <f t="shared" si="8"/>
        <v>1</v>
      </c>
      <c r="N33" s="73">
        <f t="shared" si="9"/>
        <v>67</v>
      </c>
      <c r="O33" s="68">
        <v>100.77053508212622</v>
      </c>
      <c r="P33" s="69">
        <v>0</v>
      </c>
      <c r="Q33" s="69">
        <v>0</v>
      </c>
      <c r="R33" s="69">
        <v>14.373808654776603</v>
      </c>
      <c r="S33" s="69">
        <v>0</v>
      </c>
      <c r="T33" s="70">
        <f t="shared" si="10"/>
        <v>46.354446137778062</v>
      </c>
      <c r="U33" s="71">
        <f t="shared" ref="U33:U37" si="15">IF(M33&lt;=0,0,P33*$R$10)</f>
        <v>0</v>
      </c>
      <c r="V33" s="71">
        <f>IF(M33&lt;=0,0,Q33*$Q$11)</f>
        <v>0</v>
      </c>
      <c r="W33" s="71">
        <f t="shared" ref="W33:W35" si="16">IF(M33&lt;=0,0,Q33*$R$11)</f>
        <v>0</v>
      </c>
      <c r="X33" s="71">
        <f t="shared" ref="X33:X35" si="17">IF(M33&lt;=0,0,R33*$S$12)</f>
        <v>7.1581567100787478</v>
      </c>
      <c r="Y33" s="71">
        <f t="shared" si="11"/>
        <v>0</v>
      </c>
      <c r="Z33" s="71">
        <f t="shared" si="12"/>
        <v>0</v>
      </c>
      <c r="AA33" s="71">
        <f t="shared" si="13"/>
        <v>0</v>
      </c>
      <c r="AB33" s="114">
        <f>IF(M33&lt;=0,0,S33*$T$13)</f>
        <v>0</v>
      </c>
      <c r="AC33" s="103">
        <f t="shared" ref="AC33:AC38" si="18">T33+V33+Y33</f>
        <v>46.354446137778062</v>
      </c>
      <c r="AD33" s="103">
        <f t="shared" ref="AD33:AD38" si="19">U33+W33+Z33</f>
        <v>0</v>
      </c>
      <c r="AE33" s="111">
        <f t="shared" ref="AE33:AE38" si="20">X33+AA33</f>
        <v>7.1581567100787478</v>
      </c>
      <c r="AF33" s="117">
        <f t="shared" ref="AF33:AF38" si="21">AB33</f>
        <v>0</v>
      </c>
      <c r="AG33" s="72"/>
      <c r="AH33" s="72"/>
      <c r="AI33" s="72"/>
      <c r="AJ33" s="42"/>
      <c r="AK33" s="42"/>
    </row>
    <row r="34" spans="1:37" ht="35" x14ac:dyDescent="0.35">
      <c r="A34" s="42"/>
      <c r="B34" s="9" t="s">
        <v>81</v>
      </c>
      <c r="C34" s="196">
        <v>10000000</v>
      </c>
      <c r="D34" s="13"/>
      <c r="E34" s="17"/>
      <c r="F34" s="17"/>
      <c r="G34" s="42"/>
      <c r="H34" s="42"/>
      <c r="I34" s="42"/>
      <c r="J34" s="42"/>
      <c r="K34" s="42"/>
      <c r="L34" s="134" t="str">
        <f t="shared" si="14"/>
        <v>Rice, upland</v>
      </c>
      <c r="M34" s="55">
        <f t="shared" si="8"/>
        <v>1</v>
      </c>
      <c r="N34" s="94">
        <f t="shared" si="9"/>
        <v>67</v>
      </c>
      <c r="O34" s="74">
        <v>63.899191572197026</v>
      </c>
      <c r="P34" s="75">
        <v>132.42857955593044</v>
      </c>
      <c r="Q34" s="75">
        <v>0</v>
      </c>
      <c r="R34" s="75">
        <v>34.190035862924788</v>
      </c>
      <c r="S34" s="75">
        <v>0</v>
      </c>
      <c r="T34" s="89">
        <f t="shared" si="10"/>
        <v>29.393628123210632</v>
      </c>
      <c r="U34" s="90">
        <f t="shared" si="15"/>
        <v>10.416832067869487</v>
      </c>
      <c r="V34" s="90">
        <f>IF(M34&lt;=0,0,Q34*$Q$11)</f>
        <v>0</v>
      </c>
      <c r="W34" s="90">
        <f t="shared" si="16"/>
        <v>0</v>
      </c>
      <c r="X34" s="90">
        <f t="shared" si="17"/>
        <v>17.026637859736542</v>
      </c>
      <c r="Y34" s="90">
        <f t="shared" si="11"/>
        <v>0</v>
      </c>
      <c r="Z34" s="90">
        <f t="shared" si="12"/>
        <v>0</v>
      </c>
      <c r="AA34" s="90">
        <f t="shared" si="13"/>
        <v>0</v>
      </c>
      <c r="AB34" s="114">
        <f>IF(M34&lt;=0,0,S34*$T$13)</f>
        <v>0</v>
      </c>
      <c r="AC34" s="103">
        <f t="shared" si="18"/>
        <v>29.393628123210632</v>
      </c>
      <c r="AD34" s="103">
        <f t="shared" si="19"/>
        <v>10.416832067869487</v>
      </c>
      <c r="AE34" s="111">
        <f t="shared" si="20"/>
        <v>17.026637859736542</v>
      </c>
      <c r="AF34" s="117">
        <f t="shared" si="21"/>
        <v>0</v>
      </c>
      <c r="AG34" s="72"/>
      <c r="AH34" s="72"/>
      <c r="AI34" s="72"/>
      <c r="AJ34" s="42"/>
      <c r="AK34" s="42"/>
    </row>
    <row r="35" spans="1:37" ht="17.5" x14ac:dyDescent="0.35">
      <c r="A35" s="42"/>
      <c r="B35" s="219"/>
      <c r="C35" s="219"/>
      <c r="D35" s="34"/>
      <c r="E35" s="17"/>
      <c r="F35" s="17"/>
      <c r="G35" s="42"/>
      <c r="H35" s="42"/>
      <c r="I35" s="42"/>
      <c r="J35" s="42"/>
      <c r="K35" s="42"/>
      <c r="L35" s="134" t="str">
        <f t="shared" si="14"/>
        <v>Groundnut (unshelled)</v>
      </c>
      <c r="M35" s="55">
        <f t="shared" si="8"/>
        <v>1</v>
      </c>
      <c r="N35" s="73">
        <f t="shared" si="9"/>
        <v>120</v>
      </c>
      <c r="O35" s="74">
        <v>0</v>
      </c>
      <c r="P35" s="75">
        <v>108.30778632948225</v>
      </c>
      <c r="Q35" s="75">
        <v>0</v>
      </c>
      <c r="R35" s="75">
        <v>17.504502557731978</v>
      </c>
      <c r="S35" s="69">
        <v>0</v>
      </c>
      <c r="T35" s="70">
        <f t="shared" si="10"/>
        <v>0</v>
      </c>
      <c r="U35" s="71">
        <f t="shared" si="15"/>
        <v>8.5194904726770737</v>
      </c>
      <c r="V35" s="71">
        <f>IF(M35&lt;=0,0,Q35*$Q$11)</f>
        <v>0</v>
      </c>
      <c r="W35" s="71">
        <f t="shared" si="16"/>
        <v>0</v>
      </c>
      <c r="X35" s="71">
        <f t="shared" si="17"/>
        <v>8.7172422737505251</v>
      </c>
      <c r="Y35" s="71">
        <f t="shared" si="11"/>
        <v>0</v>
      </c>
      <c r="Z35" s="71">
        <f t="shared" si="12"/>
        <v>0</v>
      </c>
      <c r="AA35" s="71">
        <f t="shared" si="13"/>
        <v>0</v>
      </c>
      <c r="AB35" s="114">
        <f>IF(M35&lt;=0,0,S35*$T$13)</f>
        <v>0</v>
      </c>
      <c r="AC35" s="103">
        <f t="shared" si="18"/>
        <v>0</v>
      </c>
      <c r="AD35" s="103">
        <f t="shared" si="19"/>
        <v>8.5194904726770737</v>
      </c>
      <c r="AE35" s="111">
        <f t="shared" si="20"/>
        <v>8.7172422737505251</v>
      </c>
      <c r="AF35" s="117">
        <f t="shared" si="21"/>
        <v>0</v>
      </c>
      <c r="AG35" s="72"/>
      <c r="AH35" s="72"/>
      <c r="AI35" s="72"/>
      <c r="AJ35" s="42"/>
      <c r="AK35" s="42"/>
    </row>
    <row r="36" spans="1:37" ht="17.5" x14ac:dyDescent="0.35">
      <c r="A36" s="42"/>
      <c r="B36" s="13"/>
      <c r="C36" s="76"/>
      <c r="D36" s="14"/>
      <c r="E36" s="17"/>
      <c r="F36" s="17"/>
      <c r="G36" s="42"/>
      <c r="H36" s="42"/>
      <c r="I36" s="42"/>
      <c r="J36" s="42"/>
      <c r="K36" s="42"/>
      <c r="L36" s="134" t="str">
        <f t="shared" si="14"/>
        <v>Cowpea</v>
      </c>
      <c r="M36" s="52">
        <f t="shared" si="8"/>
        <v>1</v>
      </c>
      <c r="N36" s="73">
        <f t="shared" si="9"/>
        <v>165</v>
      </c>
      <c r="O36" s="68">
        <v>0</v>
      </c>
      <c r="P36" s="69">
        <v>326.25022157728529</v>
      </c>
      <c r="Q36" s="69">
        <v>0</v>
      </c>
      <c r="R36" s="69">
        <v>25.508870059662492</v>
      </c>
      <c r="S36" s="69">
        <v>0</v>
      </c>
      <c r="T36" s="70">
        <f t="shared" si="10"/>
        <v>0</v>
      </c>
      <c r="U36" s="71">
        <f>IF(M36&lt;=0,0,P36*$R$10)</f>
        <v>25.662842429269258</v>
      </c>
      <c r="V36" s="71">
        <f>IF(M36&lt;=0,0,Q36*$Q$11)</f>
        <v>0</v>
      </c>
      <c r="W36" s="71">
        <f>IF(M36&lt;=0,0,Q36*$R$11)</f>
        <v>0</v>
      </c>
      <c r="X36" s="71">
        <f>IF(M36&lt;=0,0,R36*$S$12)</f>
        <v>12.70341728971192</v>
      </c>
      <c r="Y36" s="71">
        <f t="shared" si="11"/>
        <v>0</v>
      </c>
      <c r="Z36" s="71">
        <f t="shared" si="12"/>
        <v>0</v>
      </c>
      <c r="AA36" s="71">
        <f t="shared" si="13"/>
        <v>0</v>
      </c>
      <c r="AB36" s="114">
        <f t="shared" ref="AB36:AB38" si="22">IF(M36&lt;=0,0,S36*$T$13)</f>
        <v>0</v>
      </c>
      <c r="AC36" s="103">
        <f t="shared" si="18"/>
        <v>0</v>
      </c>
      <c r="AD36" s="103">
        <f t="shared" si="19"/>
        <v>25.662842429269258</v>
      </c>
      <c r="AE36" s="111">
        <f t="shared" si="20"/>
        <v>12.70341728971192</v>
      </c>
      <c r="AF36" s="117">
        <f t="shared" si="21"/>
        <v>0</v>
      </c>
      <c r="AG36" s="72"/>
      <c r="AH36" s="72"/>
      <c r="AI36" s="72"/>
      <c r="AJ36" s="42"/>
      <c r="AK36" s="42"/>
    </row>
    <row r="37" spans="1:37" ht="17.5" x14ac:dyDescent="0.35">
      <c r="A37" s="42"/>
      <c r="B37" s="76"/>
      <c r="C37" s="13"/>
      <c r="D37" s="13"/>
      <c r="E37" s="17"/>
      <c r="F37" s="17"/>
      <c r="G37" s="42"/>
      <c r="H37" s="42"/>
      <c r="I37" s="42"/>
      <c r="J37" s="42"/>
      <c r="K37" s="42"/>
      <c r="L37" s="134" t="str">
        <f t="shared" si="14"/>
        <v xml:space="preserve">Sorghum </v>
      </c>
      <c r="M37" s="57">
        <f t="shared" si="8"/>
        <v>1</v>
      </c>
      <c r="N37" s="78">
        <f t="shared" si="9"/>
        <v>60</v>
      </c>
      <c r="O37" s="68">
        <v>108.69565217391303</v>
      </c>
      <c r="P37" s="69">
        <v>173.12472423495333</v>
      </c>
      <c r="Q37" s="69">
        <v>0</v>
      </c>
      <c r="R37" s="69">
        <v>0</v>
      </c>
      <c r="S37" s="69">
        <v>0</v>
      </c>
      <c r="T37" s="70">
        <f t="shared" si="10"/>
        <v>50</v>
      </c>
      <c r="U37" s="71">
        <f t="shared" si="15"/>
        <v>13.617990808321428</v>
      </c>
      <c r="V37" s="71">
        <f t="shared" ref="V37" si="23">IF(M37&lt;=0,0,Q37*$Q$11)</f>
        <v>0</v>
      </c>
      <c r="W37" s="71">
        <f>IF(M37&lt;=0,0,Q37*$R$11)</f>
        <v>0</v>
      </c>
      <c r="X37" s="71">
        <f>IF(M37&lt;=0,0,R37*$S$12)</f>
        <v>0</v>
      </c>
      <c r="Y37" s="71">
        <f t="shared" si="11"/>
        <v>0</v>
      </c>
      <c r="Z37" s="71">
        <f t="shared" si="12"/>
        <v>0</v>
      </c>
      <c r="AA37" s="71">
        <f t="shared" si="13"/>
        <v>0</v>
      </c>
      <c r="AB37" s="115">
        <f t="shared" si="22"/>
        <v>0</v>
      </c>
      <c r="AC37" s="103">
        <f t="shared" si="18"/>
        <v>50</v>
      </c>
      <c r="AD37" s="103">
        <f t="shared" si="19"/>
        <v>13.617990808321428</v>
      </c>
      <c r="AE37" s="111">
        <f t="shared" si="20"/>
        <v>0</v>
      </c>
      <c r="AF37" s="117">
        <f t="shared" si="21"/>
        <v>0</v>
      </c>
      <c r="AG37" s="72"/>
      <c r="AH37" s="72"/>
      <c r="AI37" s="72"/>
      <c r="AJ37" s="42"/>
      <c r="AK37" s="42"/>
    </row>
    <row r="38" spans="1:37" ht="17.5" x14ac:dyDescent="0.35">
      <c r="A38" s="42"/>
      <c r="B38" s="13"/>
      <c r="C38" s="13"/>
      <c r="D38" s="76"/>
      <c r="E38" s="17"/>
      <c r="F38" s="17"/>
      <c r="G38" s="42"/>
      <c r="H38" s="42"/>
      <c r="I38" s="42"/>
      <c r="J38" s="42"/>
      <c r="K38" s="42"/>
      <c r="L38" s="134" t="str">
        <f t="shared" si="14"/>
        <v>Soybean</v>
      </c>
      <c r="M38" s="65">
        <f t="shared" si="8"/>
        <v>1</v>
      </c>
      <c r="N38" s="65">
        <f>IF(D22&lt;=0,0,D22)</f>
        <v>120</v>
      </c>
      <c r="O38" s="102">
        <v>0</v>
      </c>
      <c r="P38" s="102">
        <v>287.98750199733041</v>
      </c>
      <c r="Q38" s="102">
        <v>0</v>
      </c>
      <c r="R38" s="102">
        <v>0</v>
      </c>
      <c r="S38" s="102">
        <v>0</v>
      </c>
      <c r="T38" s="102">
        <f t="shared" si="10"/>
        <v>0</v>
      </c>
      <c r="U38" s="102">
        <f>IF(M38&lt;=0,0,P38*$R$10)</f>
        <v>22.653096907110008</v>
      </c>
      <c r="V38" s="102">
        <f>IF(M38&lt;=0,0,Q38*$Q$11)</f>
        <v>0</v>
      </c>
      <c r="W38" s="102">
        <f>IF(M38&lt;=0,0,Q38*$R$11)</f>
        <v>0</v>
      </c>
      <c r="X38" s="102">
        <f>IF(M38&lt;=0,0,R38*$S$12)</f>
        <v>0</v>
      </c>
      <c r="Y38" s="102">
        <f t="shared" si="11"/>
        <v>0</v>
      </c>
      <c r="Z38" s="102">
        <f t="shared" si="12"/>
        <v>0</v>
      </c>
      <c r="AA38" s="102">
        <f t="shared" si="13"/>
        <v>0</v>
      </c>
      <c r="AB38" s="113">
        <f t="shared" si="22"/>
        <v>0</v>
      </c>
      <c r="AC38" s="103">
        <f t="shared" si="18"/>
        <v>0</v>
      </c>
      <c r="AD38" s="103">
        <f t="shared" si="19"/>
        <v>22.653096907110008</v>
      </c>
      <c r="AE38" s="111">
        <f t="shared" si="20"/>
        <v>0</v>
      </c>
      <c r="AF38" s="117">
        <f t="shared" si="21"/>
        <v>0</v>
      </c>
      <c r="AG38" s="63"/>
      <c r="AH38" s="63"/>
      <c r="AI38" s="63"/>
      <c r="AJ38" s="42"/>
      <c r="AK38" s="42"/>
    </row>
    <row r="39" spans="1:37" ht="17.5" x14ac:dyDescent="0.35">
      <c r="A39" s="42"/>
      <c r="B39" s="13"/>
      <c r="C39" s="13"/>
      <c r="D39" s="13"/>
      <c r="E39" s="17"/>
      <c r="F39" s="17"/>
      <c r="G39" s="42"/>
      <c r="H39" s="42"/>
      <c r="I39" s="42"/>
      <c r="J39" s="42"/>
      <c r="K39" s="42"/>
      <c r="L39" s="135" t="s">
        <v>82</v>
      </c>
      <c r="M39" s="64"/>
      <c r="N39" s="65"/>
      <c r="O39" s="102"/>
      <c r="P39" s="102"/>
      <c r="Q39" s="102"/>
      <c r="R39" s="102"/>
      <c r="S39" s="102"/>
      <c r="T39" s="104"/>
      <c r="U39" s="104"/>
      <c r="V39" s="104"/>
      <c r="W39" s="104"/>
      <c r="X39" s="104"/>
      <c r="Y39" s="104"/>
      <c r="Z39" s="104"/>
      <c r="AA39" s="104"/>
      <c r="AB39" s="116"/>
      <c r="AC39" s="105"/>
      <c r="AD39" s="105"/>
      <c r="AE39" s="105"/>
      <c r="AF39" s="116"/>
      <c r="AJ39" s="42"/>
      <c r="AK39" s="42"/>
    </row>
    <row r="40" spans="1:37" ht="17.5" x14ac:dyDescent="0.35">
      <c r="A40" s="42"/>
      <c r="B40" s="13"/>
      <c r="C40" s="13"/>
      <c r="D40" s="13"/>
      <c r="E40" s="17"/>
      <c r="F40" s="17"/>
      <c r="G40" s="42"/>
      <c r="H40" s="42"/>
      <c r="I40" s="42"/>
      <c r="J40" s="42"/>
      <c r="K40" s="42"/>
      <c r="L40" s="64"/>
      <c r="M40" s="64"/>
      <c r="N40" s="64" t="s">
        <v>83</v>
      </c>
      <c r="O40" s="102">
        <f>$M$32*O32+$M$33*O33+$M$34*O34+$M$35*O35+$M$36*O36+$M$37*O37+O38*$M$38</f>
        <v>484.22925133958734</v>
      </c>
      <c r="P40" s="102">
        <f t="shared" ref="P40:S40" si="24">$M$32*P32+$M$33*P33+$M$34*P34+$M$35*P35+$M$36*P36+$M$37*P37+P38*$M$38</f>
        <v>1091.8974470449507</v>
      </c>
      <c r="Q40" s="102">
        <f>$M$32*Q32+$M$33*Q33+$M$34*Q34+$M$35*Q35+$M$36*Q36+$M$37*Q37+Q38*$M$38</f>
        <v>0</v>
      </c>
      <c r="R40" s="102">
        <f t="shared" si="24"/>
        <v>91.57721713509585</v>
      </c>
      <c r="S40" s="102">
        <f t="shared" si="24"/>
        <v>0</v>
      </c>
      <c r="AJ40" s="42"/>
      <c r="AK40" s="42"/>
    </row>
    <row r="41" spans="1:37" ht="18" x14ac:dyDescent="0.4">
      <c r="A41" s="42"/>
      <c r="B41" s="202" t="s">
        <v>84</v>
      </c>
      <c r="C41" s="220"/>
      <c r="D41" s="220"/>
      <c r="E41" s="220"/>
      <c r="F41" s="220"/>
      <c r="G41" s="220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6"/>
      <c r="C42" s="226">
        <v>40000</v>
      </c>
      <c r="D42" s="227"/>
      <c r="E42" s="227"/>
      <c r="F42" s="227"/>
      <c r="G42" s="227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7" t="s">
        <v>29</v>
      </c>
      <c r="C43" s="36" t="s">
        <v>17</v>
      </c>
      <c r="D43" s="36" t="s">
        <v>85</v>
      </c>
      <c r="E43" s="36" t="s">
        <v>24</v>
      </c>
      <c r="F43" s="36" t="s">
        <v>86</v>
      </c>
      <c r="G43" s="36" t="str">
        <f>B30</f>
        <v>ZS</v>
      </c>
      <c r="H43" s="42"/>
      <c r="I43" s="42"/>
      <c r="J43" s="42"/>
      <c r="K43" s="42"/>
      <c r="AJ43" s="42"/>
      <c r="AK43" s="42"/>
    </row>
    <row r="44" spans="1:37" ht="18" x14ac:dyDescent="0.35">
      <c r="A44" s="42"/>
      <c r="B44" s="37" t="str">
        <f>B16</f>
        <v>Maize</v>
      </c>
      <c r="C44" s="7">
        <f>O32</f>
        <v>210.8638725113511</v>
      </c>
      <c r="D44" s="7">
        <f>P32</f>
        <v>63.798633349969052</v>
      </c>
      <c r="E44" s="7">
        <f>Q32</f>
        <v>0</v>
      </c>
      <c r="F44" s="7">
        <f>R32</f>
        <v>0</v>
      </c>
      <c r="G44" s="7">
        <f>S32</f>
        <v>0</v>
      </c>
      <c r="H44" s="42"/>
      <c r="I44" s="42"/>
      <c r="J44" s="42"/>
      <c r="K44" s="42"/>
      <c r="L44" s="43" t="s">
        <v>87</v>
      </c>
      <c r="N44" s="197" t="s">
        <v>88</v>
      </c>
      <c r="O44" s="198"/>
      <c r="P44" s="198"/>
      <c r="Q44" s="198"/>
      <c r="R44" s="198"/>
      <c r="S44" s="198"/>
      <c r="T44" s="198"/>
      <c r="U44" s="209"/>
      <c r="Y44" s="58"/>
      <c r="AJ44" s="42"/>
      <c r="AK44" s="42"/>
    </row>
    <row r="45" spans="1:37" ht="18" x14ac:dyDescent="0.35">
      <c r="A45" s="42"/>
      <c r="B45" s="37" t="str">
        <f t="shared" ref="B45:B50" si="25">B17</f>
        <v>Rice, lowland</v>
      </c>
      <c r="C45" s="7">
        <f t="shared" ref="C45:E50" si="26">O33</f>
        <v>100.77053508212622</v>
      </c>
      <c r="D45" s="7">
        <f t="shared" si="26"/>
        <v>0</v>
      </c>
      <c r="E45" s="7">
        <f t="shared" si="26"/>
        <v>0</v>
      </c>
      <c r="F45" s="7">
        <f t="shared" ref="F45:F50" si="27">R33</f>
        <v>14.373808654776603</v>
      </c>
      <c r="G45" s="7">
        <f t="shared" ref="G45:G50" si="28">S33</f>
        <v>0</v>
      </c>
      <c r="H45" s="42"/>
      <c r="I45" s="42"/>
      <c r="J45" s="42"/>
      <c r="K45" s="42"/>
      <c r="N45" s="77" t="s">
        <v>29</v>
      </c>
      <c r="O45" s="52" t="s">
        <v>89</v>
      </c>
      <c r="P45" s="58" t="s">
        <v>90</v>
      </c>
      <c r="Q45" s="58" t="s">
        <v>91</v>
      </c>
      <c r="R45" s="58" t="s">
        <v>92</v>
      </c>
      <c r="S45" s="79" t="str">
        <f>P13</f>
        <v>ZS</v>
      </c>
      <c r="T45" s="52" t="s">
        <v>93</v>
      </c>
      <c r="U45" s="65" t="s">
        <v>80</v>
      </c>
      <c r="Y45" s="58"/>
      <c r="AJ45" s="42"/>
      <c r="AK45" s="42"/>
    </row>
    <row r="46" spans="1:37" ht="18" x14ac:dyDescent="0.35">
      <c r="A46" s="42"/>
      <c r="B46" s="37" t="str">
        <f t="shared" si="25"/>
        <v>Rice, upland</v>
      </c>
      <c r="C46" s="7">
        <f t="shared" si="26"/>
        <v>63.899191572197026</v>
      </c>
      <c r="D46" s="7">
        <f t="shared" si="26"/>
        <v>132.42857955593044</v>
      </c>
      <c r="E46" s="7">
        <f t="shared" si="26"/>
        <v>0</v>
      </c>
      <c r="F46" s="7">
        <f t="shared" si="27"/>
        <v>34.190035862924788</v>
      </c>
      <c r="G46" s="7">
        <f t="shared" si="28"/>
        <v>0</v>
      </c>
      <c r="H46" s="42"/>
      <c r="I46" s="42"/>
      <c r="J46" s="42"/>
      <c r="K46" s="42"/>
      <c r="L46" s="58"/>
      <c r="N46" s="134" t="str">
        <f>B16</f>
        <v>Maize</v>
      </c>
      <c r="O46" s="60">
        <f>O32*$U$9</f>
        <v>23195.02597624862</v>
      </c>
      <c r="P46" s="61">
        <f>P32*$U$10</f>
        <v>5741.8770014972142</v>
      </c>
      <c r="Q46" s="61">
        <f>Q32*$U$11</f>
        <v>0</v>
      </c>
      <c r="R46" s="61">
        <f>R32*$U$12</f>
        <v>0</v>
      </c>
      <c r="S46" s="61">
        <f>S32*$U$13</f>
        <v>0</v>
      </c>
      <c r="T46" s="91">
        <f>SUM(O46:S46)*M32</f>
        <v>28936.902977745835</v>
      </c>
      <c r="U46" s="221"/>
      <c r="Y46" s="58"/>
      <c r="AJ46" s="42"/>
      <c r="AK46" s="42"/>
    </row>
    <row r="47" spans="1:37" ht="15.75" customHeight="1" x14ac:dyDescent="0.35">
      <c r="A47" s="42"/>
      <c r="B47" s="37" t="str">
        <f t="shared" si="25"/>
        <v>Groundnut (unshelled)</v>
      </c>
      <c r="C47" s="7">
        <f t="shared" si="26"/>
        <v>0</v>
      </c>
      <c r="D47" s="7">
        <f t="shared" si="26"/>
        <v>108.30778632948225</v>
      </c>
      <c r="E47" s="7">
        <f t="shared" si="26"/>
        <v>0</v>
      </c>
      <c r="F47" s="7">
        <f t="shared" si="27"/>
        <v>17.504502557731978</v>
      </c>
      <c r="G47" s="7">
        <f t="shared" si="28"/>
        <v>0</v>
      </c>
      <c r="H47" s="42"/>
      <c r="I47" s="42"/>
      <c r="J47" s="42"/>
      <c r="K47" s="42"/>
      <c r="N47" s="134" t="str">
        <f t="shared" ref="N47:N52" si="29">B17</f>
        <v>Rice, lowland</v>
      </c>
      <c r="O47" s="60">
        <f t="shared" ref="O47:O52" si="30">O33*$U$9</f>
        <v>11084.758859033884</v>
      </c>
      <c r="P47" s="61">
        <f t="shared" ref="P47:P52" si="31">P33*$U$10</f>
        <v>0</v>
      </c>
      <c r="Q47" s="61">
        <f t="shared" ref="Q47:Q52" si="32">Q33*$U$11</f>
        <v>0</v>
      </c>
      <c r="R47" s="61">
        <f t="shared" ref="R47:R52" si="33">R33*$U$12</f>
        <v>2012.3332116687245</v>
      </c>
      <c r="S47" s="61">
        <f t="shared" ref="S47:S52" si="34">S33*$U$13</f>
        <v>0</v>
      </c>
      <c r="T47" s="92">
        <f>SUM(O47:S47)*M33</f>
        <v>13097.092070702609</v>
      </c>
      <c r="U47" s="222"/>
      <c r="AJ47" s="42"/>
      <c r="AK47" s="42"/>
    </row>
    <row r="48" spans="1:37" ht="18" x14ac:dyDescent="0.35">
      <c r="A48" s="42"/>
      <c r="B48" s="37" t="str">
        <f t="shared" si="25"/>
        <v>Cowpea</v>
      </c>
      <c r="C48" s="7">
        <f t="shared" si="26"/>
        <v>0</v>
      </c>
      <c r="D48" s="7">
        <f t="shared" si="26"/>
        <v>326.25022157728529</v>
      </c>
      <c r="E48" s="7">
        <f t="shared" si="26"/>
        <v>0</v>
      </c>
      <c r="F48" s="7">
        <f t="shared" si="27"/>
        <v>25.508870059662492</v>
      </c>
      <c r="G48" s="7">
        <f t="shared" si="28"/>
        <v>0</v>
      </c>
      <c r="H48" s="42"/>
      <c r="I48" s="42"/>
      <c r="J48" s="42"/>
      <c r="K48" s="42"/>
      <c r="N48" s="134" t="str">
        <f t="shared" si="29"/>
        <v>Rice, upland</v>
      </c>
      <c r="O48" s="60">
        <f t="shared" si="30"/>
        <v>7028.9110729416725</v>
      </c>
      <c r="P48" s="61">
        <f t="shared" si="31"/>
        <v>11918.57216003374</v>
      </c>
      <c r="Q48" s="61">
        <f t="shared" si="32"/>
        <v>0</v>
      </c>
      <c r="R48" s="61">
        <f t="shared" si="33"/>
        <v>4786.6050208094703</v>
      </c>
      <c r="S48" s="61">
        <f t="shared" si="34"/>
        <v>0</v>
      </c>
      <c r="T48" s="92">
        <f>SUM(O48:S48)*M34</f>
        <v>23734.088253784885</v>
      </c>
      <c r="U48" s="222"/>
      <c r="AJ48" s="42"/>
      <c r="AK48" s="42"/>
    </row>
    <row r="49" spans="1:37" ht="18" x14ac:dyDescent="0.35">
      <c r="A49" s="42"/>
      <c r="B49" s="37" t="str">
        <f t="shared" si="25"/>
        <v xml:space="preserve">Sorghum </v>
      </c>
      <c r="C49" s="7">
        <f t="shared" si="26"/>
        <v>108.69565217391303</v>
      </c>
      <c r="D49" s="7">
        <f t="shared" si="26"/>
        <v>173.12472423495333</v>
      </c>
      <c r="E49" s="7">
        <f t="shared" si="26"/>
        <v>0</v>
      </c>
      <c r="F49" s="7">
        <f t="shared" si="27"/>
        <v>0</v>
      </c>
      <c r="G49" s="7">
        <f t="shared" si="28"/>
        <v>0</v>
      </c>
      <c r="H49" s="42"/>
      <c r="I49" s="42"/>
      <c r="J49" s="42"/>
      <c r="K49" s="42"/>
      <c r="N49" s="134" t="str">
        <f t="shared" si="29"/>
        <v>Groundnut (unshelled)</v>
      </c>
      <c r="O49" s="60">
        <f t="shared" si="30"/>
        <v>0</v>
      </c>
      <c r="P49" s="61">
        <f t="shared" si="31"/>
        <v>9747.7007696534038</v>
      </c>
      <c r="Q49" s="61">
        <f t="shared" si="32"/>
        <v>0</v>
      </c>
      <c r="R49" s="61">
        <f t="shared" si="33"/>
        <v>2450.630358082477</v>
      </c>
      <c r="S49" s="61">
        <f t="shared" si="34"/>
        <v>0</v>
      </c>
      <c r="T49" s="92">
        <f>SUM(O49:S49)*M35</f>
        <v>12198.331127735881</v>
      </c>
      <c r="U49" s="222"/>
      <c r="AJ49" s="42"/>
      <c r="AK49" s="42"/>
    </row>
    <row r="50" spans="1:37" ht="18" x14ac:dyDescent="0.35">
      <c r="A50" s="42"/>
      <c r="B50" s="37" t="str">
        <f t="shared" si="25"/>
        <v>Soybean</v>
      </c>
      <c r="C50" s="123">
        <f t="shared" si="26"/>
        <v>0</v>
      </c>
      <c r="D50" s="123">
        <f t="shared" si="26"/>
        <v>287.98750199733041</v>
      </c>
      <c r="E50" s="123">
        <f t="shared" si="26"/>
        <v>0</v>
      </c>
      <c r="F50" s="124">
        <f t="shared" si="27"/>
        <v>0</v>
      </c>
      <c r="G50" s="7">
        <f t="shared" si="28"/>
        <v>0</v>
      </c>
      <c r="H50" s="42"/>
      <c r="I50" s="42"/>
      <c r="J50" s="42"/>
      <c r="K50" s="42"/>
      <c r="N50" s="134" t="str">
        <f t="shared" si="29"/>
        <v>Cowpea</v>
      </c>
      <c r="O50" s="60">
        <f t="shared" si="30"/>
        <v>0</v>
      </c>
      <c r="P50" s="61">
        <f t="shared" si="31"/>
        <v>29362.519941955677</v>
      </c>
      <c r="Q50" s="61">
        <f t="shared" si="32"/>
        <v>0</v>
      </c>
      <c r="R50" s="61">
        <f t="shared" si="33"/>
        <v>3571.2418083527486</v>
      </c>
      <c r="S50" s="61">
        <f t="shared" si="34"/>
        <v>0</v>
      </c>
      <c r="T50" s="92">
        <f t="shared" ref="T50" si="35">SUM(O50:S50)*M36</f>
        <v>32933.761750308426</v>
      </c>
      <c r="U50" s="222"/>
      <c r="W50" s="215"/>
      <c r="X50" s="215"/>
      <c r="AJ50" s="42"/>
      <c r="AK50" s="42"/>
    </row>
    <row r="51" spans="1:37" ht="18" x14ac:dyDescent="0.4">
      <c r="A51" s="42"/>
      <c r="B51" s="35" t="s">
        <v>94</v>
      </c>
      <c r="C51" s="181">
        <f>O40</f>
        <v>484.22925133958734</v>
      </c>
      <c r="D51" s="181">
        <f t="shared" ref="D51:F51" si="36">P40</f>
        <v>1091.8974470449507</v>
      </c>
      <c r="E51" s="181">
        <f t="shared" si="36"/>
        <v>0</v>
      </c>
      <c r="F51" s="181">
        <f t="shared" si="36"/>
        <v>91.57721713509585</v>
      </c>
      <c r="G51" s="181">
        <f>S40</f>
        <v>0</v>
      </c>
      <c r="H51" s="15"/>
      <c r="I51" s="42"/>
      <c r="J51" s="42"/>
      <c r="K51" s="42"/>
      <c r="N51" s="134" t="str">
        <f t="shared" si="29"/>
        <v xml:space="preserve">Sorghum </v>
      </c>
      <c r="O51" s="60">
        <f t="shared" si="30"/>
        <v>11956.521739130434</v>
      </c>
      <c r="P51" s="61">
        <f t="shared" si="31"/>
        <v>15581.225181145801</v>
      </c>
      <c r="Q51" s="61">
        <f t="shared" si="32"/>
        <v>0</v>
      </c>
      <c r="R51" s="61">
        <f t="shared" si="33"/>
        <v>0</v>
      </c>
      <c r="S51" s="61">
        <f t="shared" si="34"/>
        <v>0</v>
      </c>
      <c r="T51" s="93">
        <f>SUM(O51:S51)*M37</f>
        <v>27537.746920276237</v>
      </c>
      <c r="U51" s="222"/>
      <c r="W51" s="58"/>
      <c r="X51" s="58"/>
      <c r="AJ51" s="42"/>
      <c r="AK51" s="42"/>
    </row>
    <row r="52" spans="1:37" ht="18" x14ac:dyDescent="0.4">
      <c r="A52" s="42"/>
      <c r="B52" s="202" t="s">
        <v>95</v>
      </c>
      <c r="C52" s="224"/>
      <c r="D52" s="225"/>
      <c r="E52" s="42"/>
      <c r="F52" s="42"/>
      <c r="G52" s="42"/>
      <c r="H52" s="15"/>
      <c r="I52" s="42"/>
      <c r="J52" s="42"/>
      <c r="K52" s="42"/>
      <c r="N52" s="134" t="str">
        <f t="shared" si="29"/>
        <v>Soybean</v>
      </c>
      <c r="O52" s="60">
        <f t="shared" si="30"/>
        <v>0</v>
      </c>
      <c r="P52" s="61">
        <f t="shared" si="31"/>
        <v>25918.875179759736</v>
      </c>
      <c r="Q52" s="61">
        <f t="shared" si="32"/>
        <v>0</v>
      </c>
      <c r="R52" s="61">
        <f t="shared" si="33"/>
        <v>0</v>
      </c>
      <c r="S52" s="61">
        <f t="shared" si="34"/>
        <v>0</v>
      </c>
      <c r="T52" s="93">
        <f>SUM(O52:S52)*M38</f>
        <v>25918.875179759736</v>
      </c>
      <c r="U52" s="223"/>
      <c r="W52" s="58"/>
      <c r="X52" s="58"/>
      <c r="Z52" s="58"/>
      <c r="AA52" s="58"/>
      <c r="AJ52" s="42"/>
      <c r="AK52" s="42"/>
    </row>
    <row r="53" spans="1:37" ht="36" customHeight="1" x14ac:dyDescent="0.3">
      <c r="A53" s="42"/>
      <c r="B53" s="37" t="s">
        <v>29</v>
      </c>
      <c r="C53" s="40" t="s">
        <v>96</v>
      </c>
      <c r="D53" s="41" t="s">
        <v>97</v>
      </c>
      <c r="E53" s="42"/>
      <c r="F53" s="42"/>
      <c r="G53" s="42"/>
      <c r="H53" s="16"/>
      <c r="I53" s="42"/>
      <c r="J53" s="42"/>
      <c r="K53" s="42"/>
      <c r="L53" s="97"/>
      <c r="M53" s="97"/>
      <c r="N53" s="106" t="s">
        <v>52</v>
      </c>
      <c r="O53" s="104">
        <f>SUM(O46:O52)</f>
        <v>53265.217647354606</v>
      </c>
      <c r="P53" s="104">
        <f t="shared" ref="P53:S53" si="37">SUM(P46:P52)</f>
        <v>98270.770234045573</v>
      </c>
      <c r="Q53" s="104">
        <f t="shared" si="37"/>
        <v>0</v>
      </c>
      <c r="R53" s="104">
        <f t="shared" si="37"/>
        <v>12820.81039891342</v>
      </c>
      <c r="S53" s="104">
        <f t="shared" si="37"/>
        <v>0</v>
      </c>
      <c r="T53" s="107">
        <f>T52+T51+T50+T49+T48+T47+T46</f>
        <v>164356.79828031358</v>
      </c>
      <c r="U53" s="64">
        <f>C34</f>
        <v>10000000</v>
      </c>
      <c r="Y53" s="58"/>
      <c r="AJ53" s="42"/>
      <c r="AK53" s="42"/>
    </row>
    <row r="54" spans="1:37" ht="18" x14ac:dyDescent="0.35">
      <c r="A54" s="42"/>
      <c r="B54" s="37" t="str">
        <f>B16</f>
        <v>Maize</v>
      </c>
      <c r="C54" s="8">
        <f>W60</f>
        <v>1604.2581793001657</v>
      </c>
      <c r="D54" s="8">
        <f>X60</f>
        <v>51276.005987262455</v>
      </c>
      <c r="E54" s="42"/>
      <c r="F54" s="42"/>
      <c r="G54" s="42"/>
      <c r="H54" s="80"/>
      <c r="I54" s="42"/>
      <c r="J54" s="42"/>
      <c r="K54" s="42"/>
      <c r="L54" s="97"/>
      <c r="M54" s="97"/>
      <c r="N54" s="97"/>
      <c r="Y54" s="81"/>
      <c r="AJ54" s="42"/>
      <c r="AK54" s="42"/>
    </row>
    <row r="55" spans="1:37" ht="18" x14ac:dyDescent="0.35">
      <c r="A55" s="42"/>
      <c r="B55" s="37" t="str">
        <f t="shared" ref="B55:B60" si="38">B17</f>
        <v>Rice, lowland</v>
      </c>
      <c r="C55" s="8">
        <f>W64</f>
        <v>750.51105383714219</v>
      </c>
      <c r="D55" s="8">
        <f>X64</f>
        <v>37187.148536385917</v>
      </c>
      <c r="E55" s="42"/>
      <c r="F55" s="42"/>
      <c r="G55" s="42"/>
      <c r="H55" s="80"/>
      <c r="I55" s="42"/>
      <c r="J55" s="42"/>
      <c r="K55" s="42"/>
      <c r="L55" s="97"/>
      <c r="M55" s="97"/>
      <c r="N55" s="97"/>
      <c r="Y55" s="81"/>
      <c r="AJ55" s="42"/>
      <c r="AK55" s="42"/>
    </row>
    <row r="56" spans="1:37" ht="18" x14ac:dyDescent="0.35">
      <c r="A56" s="42"/>
      <c r="B56" s="37" t="str">
        <f t="shared" si="38"/>
        <v>Rice, upland</v>
      </c>
      <c r="C56" s="8">
        <f>W68</f>
        <v>1253.0358168995433</v>
      </c>
      <c r="D56" s="8">
        <f>X68</f>
        <v>60219.311478484524</v>
      </c>
      <c r="E56" s="42"/>
      <c r="F56" s="42"/>
      <c r="G56" s="42"/>
      <c r="H56" s="80"/>
      <c r="I56" s="42"/>
      <c r="J56" s="42"/>
      <c r="K56" s="42"/>
      <c r="L56" s="97"/>
      <c r="M56" s="97"/>
      <c r="Y56" s="81"/>
      <c r="AJ56" s="42"/>
      <c r="AK56" s="42"/>
    </row>
    <row r="57" spans="1:37" ht="18" x14ac:dyDescent="0.35">
      <c r="A57" s="42"/>
      <c r="B57" s="37" t="str">
        <f t="shared" si="38"/>
        <v>Groundnut (unshelled)</v>
      </c>
      <c r="C57" s="8">
        <f>W72</f>
        <v>417.11001356033978</v>
      </c>
      <c r="D57" s="8">
        <f>X72</f>
        <v>37854.870499504897</v>
      </c>
      <c r="E57" s="42"/>
      <c r="F57" s="42"/>
      <c r="G57" s="42"/>
      <c r="H57" s="80"/>
      <c r="I57" s="42"/>
      <c r="J57" s="42"/>
      <c r="K57" s="42"/>
      <c r="Y57" s="81"/>
      <c r="AJ57" s="42"/>
      <c r="AK57" s="42"/>
    </row>
    <row r="58" spans="1:37" ht="18" x14ac:dyDescent="0.35">
      <c r="A58" s="42"/>
      <c r="B58" s="37" t="str">
        <f t="shared" si="38"/>
        <v>Cowpea</v>
      </c>
      <c r="C58" s="8">
        <f>W76</f>
        <v>1246.8589234041212</v>
      </c>
      <c r="D58" s="8">
        <f>X76</f>
        <v>172797.96061137156</v>
      </c>
      <c r="E58" s="42"/>
      <c r="F58" s="42"/>
      <c r="G58" s="42"/>
      <c r="H58" s="80"/>
      <c r="I58" s="42"/>
      <c r="J58" s="42"/>
      <c r="K58" s="42"/>
      <c r="L58" s="197" t="s">
        <v>98</v>
      </c>
      <c r="M58" s="198"/>
      <c r="N58" s="198"/>
      <c r="O58" s="198"/>
      <c r="P58" s="198"/>
      <c r="Q58" s="198"/>
      <c r="R58" s="199"/>
      <c r="S58" s="197" t="s">
        <v>99</v>
      </c>
      <c r="T58" s="198"/>
      <c r="U58" s="198"/>
      <c r="V58" s="198"/>
      <c r="W58" s="197" t="s">
        <v>100</v>
      </c>
      <c r="X58" s="199"/>
      <c r="AJ58" s="42"/>
      <c r="AK58" s="42"/>
    </row>
    <row r="59" spans="1:37" ht="18" x14ac:dyDescent="0.35">
      <c r="A59" s="42"/>
      <c r="B59" s="37" t="str">
        <f t="shared" si="38"/>
        <v xml:space="preserve">Sorghum </v>
      </c>
      <c r="C59" s="122">
        <f>W80</f>
        <v>998.78550849792384</v>
      </c>
      <c r="D59" s="8">
        <f>X80</f>
        <v>32389.383589599202</v>
      </c>
      <c r="E59" s="42"/>
      <c r="F59" s="42"/>
      <c r="G59" s="42"/>
      <c r="H59" s="80"/>
      <c r="I59" s="42"/>
      <c r="J59" s="42"/>
      <c r="K59" s="42"/>
      <c r="L59" s="64" t="s">
        <v>101</v>
      </c>
      <c r="M59" s="65" t="s">
        <v>102</v>
      </c>
      <c r="N59" s="65" t="s">
        <v>103</v>
      </c>
      <c r="O59" s="65" t="s">
        <v>104</v>
      </c>
      <c r="P59" s="64" t="s">
        <v>105</v>
      </c>
      <c r="Q59" s="65" t="s">
        <v>106</v>
      </c>
      <c r="R59" s="65" t="s">
        <v>107</v>
      </c>
      <c r="S59" s="65" t="s">
        <v>108</v>
      </c>
      <c r="T59" s="65" t="s">
        <v>109</v>
      </c>
      <c r="U59" s="65" t="s">
        <v>110</v>
      </c>
      <c r="V59" s="65" t="s">
        <v>111</v>
      </c>
      <c r="W59" s="65" t="s">
        <v>96</v>
      </c>
      <c r="X59" s="65" t="s">
        <v>97</v>
      </c>
      <c r="AJ59" s="42"/>
      <c r="AK59" s="42"/>
    </row>
    <row r="60" spans="1:37" ht="18" x14ac:dyDescent="0.35">
      <c r="A60" s="42"/>
      <c r="B60" s="37" t="str">
        <f t="shared" si="38"/>
        <v>Soybean</v>
      </c>
      <c r="C60" s="122">
        <f>W84</f>
        <v>548.61369711637508</v>
      </c>
      <c r="D60" s="8">
        <f>X84</f>
        <v>39914.768474205266</v>
      </c>
      <c r="E60" s="42"/>
      <c r="F60" s="42"/>
      <c r="G60" s="42"/>
      <c r="H60" s="42"/>
      <c r="I60" s="42"/>
      <c r="J60" s="42"/>
      <c r="K60" s="42"/>
      <c r="L60" s="118" t="s">
        <v>112</v>
      </c>
      <c r="M60" s="119">
        <v>3.13</v>
      </c>
      <c r="N60" s="119">
        <v>1.68</v>
      </c>
      <c r="O60" s="119">
        <v>0.98</v>
      </c>
      <c r="P60" s="65">
        <f>M60-N60</f>
        <v>1.45</v>
      </c>
      <c r="Q60" s="102">
        <f>IFERROR((M60-N60*POWER(O60,AC32)-(P60)),0)</f>
        <v>1.4432654748365492</v>
      </c>
      <c r="R60" s="102">
        <f>Q60*1000</f>
        <v>1443.2654748365492</v>
      </c>
      <c r="S60" s="108">
        <f>R60*N32*M32</f>
        <v>72163.273741827463</v>
      </c>
      <c r="T60" s="121">
        <f>S60+S61+S62+S63</f>
        <v>80212.90896500829</v>
      </c>
      <c r="U60" s="121">
        <f>T46</f>
        <v>28936.902977745835</v>
      </c>
      <c r="V60" s="121">
        <f>T60-U60</f>
        <v>51276.005987262455</v>
      </c>
      <c r="W60" s="107">
        <f>R60+R61+R62+R63</f>
        <v>1604.2581793001657</v>
      </c>
      <c r="X60" s="156">
        <f>IF(OR(M32=0,M32=1),$V$60,IF(M32&lt;1,$V$60/M32,IF(M32&gt;1,$V$60/M32,0)))</f>
        <v>51276.005987262455</v>
      </c>
      <c r="AJ60" s="42"/>
      <c r="AK60" s="42"/>
    </row>
    <row r="61" spans="1:37" ht="18" x14ac:dyDescent="0.4">
      <c r="A61" s="42"/>
      <c r="B61" s="202" t="s">
        <v>113</v>
      </c>
      <c r="C61" s="203"/>
      <c r="D61" s="204"/>
      <c r="E61" s="42"/>
      <c r="F61" s="42"/>
      <c r="G61" s="42"/>
      <c r="H61" s="42"/>
      <c r="I61" s="42"/>
      <c r="J61" s="42"/>
      <c r="K61" s="42"/>
      <c r="L61" s="118" t="s">
        <v>114</v>
      </c>
      <c r="M61" s="119">
        <v>3.16</v>
      </c>
      <c r="N61" s="119">
        <v>0.34</v>
      </c>
      <c r="O61" s="119">
        <v>0.88</v>
      </c>
      <c r="P61" s="65">
        <f t="shared" ref="P61" si="39">M61-N61</f>
        <v>2.8200000000000003</v>
      </c>
      <c r="Q61" s="102">
        <f>IFERROR(((M61-N61*POWER(O61,AD32)-(P61))),0)</f>
        <v>0.16099270446361658</v>
      </c>
      <c r="R61" s="102">
        <f t="shared" ref="R61" si="40">Q61*1000</f>
        <v>160.99270446361658</v>
      </c>
      <c r="S61" s="108">
        <f>R61*N32*M32</f>
        <v>8049.6352231808287</v>
      </c>
      <c r="T61" s="121"/>
      <c r="U61" s="121"/>
      <c r="V61" s="121"/>
      <c r="W61" s="107"/>
      <c r="X61" s="64"/>
      <c r="AJ61" s="42"/>
      <c r="AK61" s="42"/>
    </row>
    <row r="62" spans="1:37" ht="35" x14ac:dyDescent="0.35">
      <c r="A62" s="42"/>
      <c r="B62" s="10" t="s">
        <v>115</v>
      </c>
      <c r="C62" s="205">
        <f>V98</f>
        <v>431639.44917681388</v>
      </c>
      <c r="D62" s="206"/>
      <c r="E62" s="42"/>
      <c r="F62" s="42"/>
      <c r="G62" s="42"/>
      <c r="H62" s="42"/>
      <c r="I62" s="42"/>
      <c r="J62" s="42"/>
      <c r="K62" s="42"/>
      <c r="L62" s="118" t="s">
        <v>32</v>
      </c>
      <c r="M62" s="120">
        <v>0</v>
      </c>
      <c r="N62" s="120">
        <v>0</v>
      </c>
      <c r="O62" s="120">
        <v>0</v>
      </c>
      <c r="P62" s="157">
        <f t="shared" ref="P62" si="41">M62-N62</f>
        <v>0</v>
      </c>
      <c r="Q62" s="158">
        <f>IFERROR(((M62-N62*POWER(O62,AE32)-(P62))),0)</f>
        <v>0</v>
      </c>
      <c r="R62" s="158">
        <f t="shared" ref="R62" si="42">Q62*1000</f>
        <v>0</v>
      </c>
      <c r="S62" s="159">
        <f>R62*N32*M32</f>
        <v>0</v>
      </c>
      <c r="T62" s="160"/>
      <c r="U62" s="160"/>
      <c r="V62" s="160"/>
      <c r="W62" s="170"/>
      <c r="X62" s="157"/>
      <c r="AJ62" s="42"/>
      <c r="AK62" s="42"/>
    </row>
    <row r="63" spans="1:37" x14ac:dyDescent="0.3">
      <c r="A63" s="42"/>
      <c r="B63" s="83"/>
      <c r="C63" s="83"/>
      <c r="D63" s="83"/>
      <c r="E63" s="83"/>
      <c r="F63" s="83"/>
      <c r="G63" s="11"/>
      <c r="H63" s="15"/>
      <c r="I63" s="42"/>
      <c r="J63" s="42"/>
      <c r="K63" s="42"/>
      <c r="L63" s="118" t="s">
        <v>32</v>
      </c>
      <c r="M63" s="119">
        <v>0</v>
      </c>
      <c r="N63" s="119">
        <v>0</v>
      </c>
      <c r="O63" s="119">
        <v>0</v>
      </c>
      <c r="P63" s="157">
        <f t="shared" ref="P63" si="43">M63-N63</f>
        <v>0</v>
      </c>
      <c r="Q63" s="102">
        <f>IFERROR((M63-N63*POWER(O63,AF32)-(P63)),0)</f>
        <v>0</v>
      </c>
      <c r="R63" s="158">
        <f t="shared" ref="R63" si="44">Q63*1000</f>
        <v>0</v>
      </c>
      <c r="S63" s="159">
        <f>R63*N32*M32</f>
        <v>0</v>
      </c>
      <c r="T63" s="160"/>
      <c r="U63" s="160"/>
      <c r="V63" s="160"/>
      <c r="W63" s="107"/>
      <c r="X63" s="156"/>
      <c r="AJ63" s="42"/>
      <c r="AK63" s="42"/>
    </row>
    <row r="64" spans="1:37" x14ac:dyDescent="0.3">
      <c r="A64" s="42"/>
      <c r="B64" s="83"/>
      <c r="C64" s="83"/>
      <c r="D64" s="83"/>
      <c r="E64" s="83"/>
      <c r="F64" s="83"/>
      <c r="G64" s="16"/>
      <c r="H64" s="15"/>
      <c r="I64" s="42"/>
      <c r="J64" s="42"/>
      <c r="K64" s="42"/>
      <c r="L64" s="118" t="s">
        <v>116</v>
      </c>
      <c r="M64" s="119">
        <v>3.1</v>
      </c>
      <c r="N64" s="119">
        <v>0.75</v>
      </c>
      <c r="O64" s="119">
        <v>0.95</v>
      </c>
      <c r="P64" s="65">
        <f t="shared" ref="P64:P67" si="45">M64-N64</f>
        <v>2.35</v>
      </c>
      <c r="Q64" s="102">
        <f>IFERROR((M64-N64*POWER(O64,AC33)-(P64)),0)</f>
        <v>0.6804253028452969</v>
      </c>
      <c r="R64" s="102">
        <f>Q64*1000</f>
        <v>680.42530284529687</v>
      </c>
      <c r="S64" s="108">
        <f>R64*$N$33*$M$33</f>
        <v>45588.495290634892</v>
      </c>
      <c r="T64" s="121">
        <f>S64+S65+S66+S67</f>
        <v>50284.240607088526</v>
      </c>
      <c r="U64" s="121">
        <f>T47</f>
        <v>13097.092070702609</v>
      </c>
      <c r="V64" s="121">
        <f>T64-U64</f>
        <v>37187.148536385917</v>
      </c>
      <c r="W64" s="107">
        <f>R64+R65+R66+R67</f>
        <v>750.51105383714219</v>
      </c>
      <c r="X64" s="64">
        <f>IF(OR(M33=0,M33=1),$V$64,IF(M33&lt;1,$V$64/M33,IF(M33&gt;1,$V$64/M33,0)))</f>
        <v>37187.148536385917</v>
      </c>
      <c r="AJ64" s="42"/>
      <c r="AK64" s="42"/>
    </row>
    <row r="65" spans="1:37" x14ac:dyDescent="0.3">
      <c r="A65" s="42"/>
      <c r="B65" s="83"/>
      <c r="C65" s="83"/>
      <c r="D65" s="83"/>
      <c r="E65" s="83"/>
      <c r="F65" s="83"/>
      <c r="G65" s="82"/>
      <c r="H65" s="16"/>
      <c r="I65" s="42"/>
      <c r="J65" s="42"/>
      <c r="K65" s="42"/>
      <c r="L65" s="118" t="s">
        <v>117</v>
      </c>
      <c r="M65" s="120">
        <v>0</v>
      </c>
      <c r="N65" s="120">
        <v>0</v>
      </c>
      <c r="O65" s="120">
        <v>0</v>
      </c>
      <c r="P65" s="65">
        <f t="shared" si="45"/>
        <v>0</v>
      </c>
      <c r="Q65" s="158">
        <f>IFERROR(((M65-N65*POWER(O65,AD33)-(P65))),0)</f>
        <v>0</v>
      </c>
      <c r="R65" s="102">
        <f t="shared" ref="R65:R67" si="46">Q65*1000</f>
        <v>0</v>
      </c>
      <c r="S65" s="108">
        <f t="shared" ref="S65:S67" si="47">R65*$N$33*$M$33</f>
        <v>0</v>
      </c>
      <c r="T65" s="121"/>
      <c r="U65" s="121"/>
      <c r="V65" s="121"/>
      <c r="W65" s="107"/>
      <c r="X65" s="64"/>
      <c r="AJ65" s="42"/>
      <c r="AK65" s="42"/>
    </row>
    <row r="66" spans="1:37" x14ac:dyDescent="0.3">
      <c r="A66" s="42"/>
      <c r="B66" s="83"/>
      <c r="C66" s="83"/>
      <c r="D66" s="83"/>
      <c r="E66" s="83"/>
      <c r="F66" s="83"/>
      <c r="G66" s="82"/>
      <c r="H66" s="83"/>
      <c r="I66" s="42"/>
      <c r="J66" s="42"/>
      <c r="K66" s="42"/>
      <c r="L66" s="118" t="s">
        <v>118</v>
      </c>
      <c r="M66" s="119">
        <v>1.95</v>
      </c>
      <c r="N66" s="119">
        <v>0.09</v>
      </c>
      <c r="O66" s="119">
        <v>0.81</v>
      </c>
      <c r="P66" s="65">
        <f t="shared" si="45"/>
        <v>1.8599999999999999</v>
      </c>
      <c r="Q66" s="102">
        <f>IFERROR(((M66-N66*POWER(O66,AE33)-(P66))),0)</f>
        <v>7.008575099184533E-2</v>
      </c>
      <c r="R66" s="102">
        <f t="shared" si="46"/>
        <v>70.08575099184533</v>
      </c>
      <c r="S66" s="108">
        <f t="shared" si="47"/>
        <v>4695.7453164536373</v>
      </c>
      <c r="T66" s="121"/>
      <c r="U66" s="121"/>
      <c r="V66" s="121"/>
      <c r="W66" s="107"/>
      <c r="X66" s="156"/>
      <c r="AJ66" s="42"/>
      <c r="AK66" s="42"/>
    </row>
    <row r="67" spans="1:37" x14ac:dyDescent="0.3">
      <c r="A67" s="42"/>
      <c r="B67" s="83"/>
      <c r="C67" s="83"/>
      <c r="D67" s="83"/>
      <c r="E67" s="83"/>
      <c r="F67" s="83"/>
      <c r="G67" s="82"/>
      <c r="H67" s="83"/>
      <c r="I67" s="42"/>
      <c r="J67" s="42"/>
      <c r="K67" s="42"/>
      <c r="L67" s="118" t="s">
        <v>119</v>
      </c>
      <c r="M67" s="119">
        <v>0</v>
      </c>
      <c r="N67" s="119">
        <v>0</v>
      </c>
      <c r="O67" s="119">
        <v>0</v>
      </c>
      <c r="P67" s="157">
        <f t="shared" si="45"/>
        <v>0</v>
      </c>
      <c r="Q67" s="102">
        <f>IFERROR((M67-N67*POWER(O67,AF33)-(P67)),0)</f>
        <v>0</v>
      </c>
      <c r="R67" s="102">
        <f t="shared" si="46"/>
        <v>0</v>
      </c>
      <c r="S67" s="108">
        <f t="shared" si="47"/>
        <v>0</v>
      </c>
      <c r="T67" s="121"/>
      <c r="U67" s="121"/>
      <c r="V67" s="121"/>
      <c r="W67" s="107"/>
      <c r="X67" s="64"/>
      <c r="AJ67" s="42"/>
      <c r="AK67" s="42"/>
    </row>
    <row r="68" spans="1:37" x14ac:dyDescent="0.3">
      <c r="A68" s="42"/>
      <c r="B68" s="83"/>
      <c r="C68" s="83"/>
      <c r="D68" s="83"/>
      <c r="E68" s="83"/>
      <c r="F68" s="83"/>
      <c r="G68" s="82"/>
      <c r="H68" s="83"/>
      <c r="I68" s="42"/>
      <c r="J68" s="42"/>
      <c r="K68" s="42"/>
      <c r="L68" s="118" t="s">
        <v>120</v>
      </c>
      <c r="M68" s="119">
        <v>2.5</v>
      </c>
      <c r="N68" s="119">
        <v>0.3</v>
      </c>
      <c r="O68" s="119">
        <v>0.95499999999999996</v>
      </c>
      <c r="P68" s="157">
        <f t="shared" ref="P68:P71" si="48">M68-N68</f>
        <v>2.2000000000000002</v>
      </c>
      <c r="Q68" s="158">
        <f>IFERROR((M68-N68*POWER(O68,AC34)-(P68)),0)</f>
        <v>0.22249177428246014</v>
      </c>
      <c r="R68" s="102">
        <f t="shared" ref="R68:R71" si="49">Q68*1000</f>
        <v>222.49177428246014</v>
      </c>
      <c r="S68" s="108">
        <f>R68*$N$34*$M$34</f>
        <v>14906.948876924829</v>
      </c>
      <c r="T68" s="121">
        <f>S68+S69+S70+S71</f>
        <v>83953.399732269405</v>
      </c>
      <c r="U68" s="121">
        <f>T48</f>
        <v>23734.088253784885</v>
      </c>
      <c r="V68" s="121">
        <f>T68-U68</f>
        <v>60219.311478484524</v>
      </c>
      <c r="W68" s="107">
        <f>R68+R69+R70+R71</f>
        <v>1253.0358168995433</v>
      </c>
      <c r="X68" s="64">
        <f>IF(OR(M34=0,M34=1),$V$68,IF(M34&lt;1,$V$68/M34,IF(M34&gt;1,$V$68/M34,0)))</f>
        <v>60219.311478484524</v>
      </c>
      <c r="AJ68" s="42"/>
      <c r="AK68" s="42"/>
    </row>
    <row r="69" spans="1:37" ht="46.5" customHeight="1" x14ac:dyDescent="0.35">
      <c r="A69" s="42"/>
      <c r="B69" s="201" t="s">
        <v>121</v>
      </c>
      <c r="C69" s="201"/>
      <c r="D69" s="201"/>
      <c r="E69" s="201"/>
      <c r="F69" s="201"/>
      <c r="G69" s="201"/>
      <c r="H69" s="201"/>
      <c r="I69" s="201"/>
      <c r="J69" s="27"/>
      <c r="K69" s="27"/>
      <c r="L69" s="118" t="s">
        <v>122</v>
      </c>
      <c r="M69" s="119">
        <v>3.16</v>
      </c>
      <c r="N69" s="119">
        <v>0.77</v>
      </c>
      <c r="O69" s="119">
        <v>0.97</v>
      </c>
      <c r="P69" s="157">
        <f t="shared" si="48"/>
        <v>2.39</v>
      </c>
      <c r="Q69" s="158">
        <f>IFERROR(((M69-N69*POWER(O69,AD34)-(P69))),0)</f>
        <v>0.20934706182062435</v>
      </c>
      <c r="R69" s="158">
        <f t="shared" si="49"/>
        <v>209.34706182062433</v>
      </c>
      <c r="S69" s="108">
        <f t="shared" ref="S69:S71" si="50">R69*$N$34*$M$34</f>
        <v>14026.25314198183</v>
      </c>
      <c r="T69" s="160"/>
      <c r="U69" s="160"/>
      <c r="V69" s="160"/>
      <c r="W69" s="170"/>
      <c r="X69" s="171"/>
      <c r="AJ69" s="27"/>
      <c r="AK69" s="27"/>
    </row>
    <row r="70" spans="1:37" ht="17.25" customHeight="1" x14ac:dyDescent="0.3">
      <c r="A70" s="42"/>
      <c r="B70" s="83"/>
      <c r="C70" s="83"/>
      <c r="D70" s="83"/>
      <c r="E70" s="83"/>
      <c r="F70" s="83"/>
      <c r="G70" s="82"/>
      <c r="H70" s="83"/>
      <c r="I70" s="42"/>
      <c r="J70" s="42"/>
      <c r="K70" s="42"/>
      <c r="L70" s="118" t="s">
        <v>123</v>
      </c>
      <c r="M70" s="119">
        <v>4.43</v>
      </c>
      <c r="N70" s="119">
        <v>0.84</v>
      </c>
      <c r="O70" s="119">
        <v>0.8</v>
      </c>
      <c r="P70" s="157">
        <f t="shared" si="48"/>
        <v>3.59</v>
      </c>
      <c r="Q70" s="158">
        <f>IFERROR(((M70-N70*POWER(O70,AE34)-(P70))),0)</f>
        <v>0.82119698079645875</v>
      </c>
      <c r="R70" s="158">
        <f t="shared" si="49"/>
        <v>821.19698079645877</v>
      </c>
      <c r="S70" s="108">
        <f t="shared" si="50"/>
        <v>55020.197713362737</v>
      </c>
      <c r="T70" s="160"/>
      <c r="U70" s="160"/>
      <c r="V70" s="160"/>
      <c r="W70" s="170"/>
      <c r="X70" s="171"/>
      <c r="AJ70" s="42"/>
      <c r="AK70" s="42"/>
    </row>
    <row r="71" spans="1:37" ht="30" customHeight="1" x14ac:dyDescent="0.35">
      <c r="A71" s="42"/>
      <c r="B71" s="201" t="s">
        <v>124</v>
      </c>
      <c r="C71" s="201"/>
      <c r="D71" s="201"/>
      <c r="E71" s="201"/>
      <c r="F71" s="201"/>
      <c r="G71" s="201"/>
      <c r="H71" s="201"/>
      <c r="I71" s="201"/>
      <c r="J71" s="27"/>
      <c r="K71" s="27"/>
      <c r="L71" s="118" t="s">
        <v>125</v>
      </c>
      <c r="M71" s="119">
        <v>0</v>
      </c>
      <c r="N71" s="119">
        <v>0</v>
      </c>
      <c r="O71" s="119">
        <v>0</v>
      </c>
      <c r="P71" s="157">
        <f t="shared" si="48"/>
        <v>0</v>
      </c>
      <c r="Q71" s="158">
        <f>IFERROR((M71-N71*POWER(O71,AF34)-(P71)),0)</f>
        <v>0</v>
      </c>
      <c r="R71" s="158">
        <f t="shared" si="49"/>
        <v>0</v>
      </c>
      <c r="S71" s="108">
        <f t="shared" si="50"/>
        <v>0</v>
      </c>
      <c r="T71" s="160"/>
      <c r="U71" s="160"/>
      <c r="V71" s="160"/>
      <c r="W71" s="170"/>
      <c r="X71" s="157"/>
      <c r="AJ71" s="27"/>
      <c r="AK71" s="27"/>
    </row>
    <row r="72" spans="1:37" x14ac:dyDescent="0.3">
      <c r="A72" s="42"/>
      <c r="B72" s="83"/>
      <c r="C72" s="83"/>
      <c r="D72" s="83"/>
      <c r="E72" s="83"/>
      <c r="F72" s="83"/>
      <c r="G72" s="42"/>
      <c r="H72" s="42"/>
      <c r="I72" s="42"/>
      <c r="J72" s="42"/>
      <c r="K72" s="42"/>
      <c r="L72" s="174" t="s">
        <v>126</v>
      </c>
      <c r="M72" s="119">
        <v>0</v>
      </c>
      <c r="N72" s="119">
        <v>0</v>
      </c>
      <c r="O72" s="119">
        <v>0</v>
      </c>
      <c r="P72" s="157">
        <f t="shared" ref="P72:P74" si="51">M72-N72</f>
        <v>0</v>
      </c>
      <c r="Q72" s="158">
        <f>IFERROR((M72-N72*POWER(O72,AC35)-(P72)),0)</f>
        <v>0</v>
      </c>
      <c r="R72" s="158">
        <f t="shared" ref="R72:R74" si="52">Q72*1000</f>
        <v>0</v>
      </c>
      <c r="S72" s="159">
        <f>R72*$N$35*$M$35</f>
        <v>0</v>
      </c>
      <c r="T72" s="160">
        <f>S72+S73+S74+S75</f>
        <v>50053.201627240778</v>
      </c>
      <c r="U72" s="160">
        <f>T49</f>
        <v>12198.331127735881</v>
      </c>
      <c r="V72" s="160">
        <f>T72-U72</f>
        <v>37854.870499504897</v>
      </c>
      <c r="W72" s="107">
        <f>R72+R73+R74+R75</f>
        <v>417.11001356033978</v>
      </c>
      <c r="X72" s="156">
        <f>IF(OR(M35=0,M35=1),$V$72,IF(M35&lt;1,$V$72/M35,IF(M35&gt;1,$V$72/M35,0)))</f>
        <v>37854.870499504897</v>
      </c>
      <c r="AJ72" s="42"/>
      <c r="AK72" s="42"/>
    </row>
    <row r="73" spans="1:37" ht="47.25" customHeight="1" x14ac:dyDescent="0.35">
      <c r="A73" s="42"/>
      <c r="B73" s="201" t="s">
        <v>127</v>
      </c>
      <c r="C73" s="201"/>
      <c r="D73" s="201"/>
      <c r="E73" s="201"/>
      <c r="F73" s="201"/>
      <c r="G73" s="201"/>
      <c r="H73" s="201"/>
      <c r="I73" s="201"/>
      <c r="J73" s="27"/>
      <c r="K73" s="27"/>
      <c r="L73" s="174" t="s">
        <v>128</v>
      </c>
      <c r="M73" s="119">
        <v>1.58</v>
      </c>
      <c r="N73" s="119">
        <v>0.36</v>
      </c>
      <c r="O73" s="119">
        <v>0.76</v>
      </c>
      <c r="P73" s="157">
        <f t="shared" si="51"/>
        <v>1.2200000000000002</v>
      </c>
      <c r="Q73" s="158">
        <f>IFERROR(((M73-N73*POWER(O73,AD35)-(P73))),0)</f>
        <v>0.3252547824130585</v>
      </c>
      <c r="R73" s="158">
        <f t="shared" si="52"/>
        <v>325.25478241305848</v>
      </c>
      <c r="S73" s="159">
        <f t="shared" ref="S73:S75" si="53">R73*$N$35*$M$35</f>
        <v>39030.573889567015</v>
      </c>
      <c r="T73" s="160"/>
      <c r="U73" s="160"/>
      <c r="V73" s="160"/>
      <c r="W73" s="170"/>
      <c r="X73" s="171"/>
      <c r="AJ73" s="27"/>
      <c r="AK73" s="27"/>
    </row>
    <row r="74" spans="1:37" ht="18" customHeight="1" x14ac:dyDescent="0.3">
      <c r="A74" s="42"/>
      <c r="B74" s="83"/>
      <c r="C74" s="83"/>
      <c r="D74" s="83"/>
      <c r="E74" s="83"/>
      <c r="F74" s="83"/>
      <c r="G74" s="82"/>
      <c r="H74" s="42"/>
      <c r="I74" s="42"/>
      <c r="J74" s="42"/>
      <c r="K74" s="42"/>
      <c r="L74" s="174" t="s">
        <v>129</v>
      </c>
      <c r="M74" s="120">
        <v>1.77</v>
      </c>
      <c r="N74" s="120">
        <v>0.1</v>
      </c>
      <c r="O74" s="120">
        <v>0.75</v>
      </c>
      <c r="P74" s="65">
        <f t="shared" si="51"/>
        <v>1.67</v>
      </c>
      <c r="Q74" s="102">
        <f>IFERROR(((M74-N74*POWER(O74,AE35)-(P74))),0)</f>
        <v>9.1855231147281335E-2</v>
      </c>
      <c r="R74" s="102">
        <f t="shared" si="52"/>
        <v>91.85523114728133</v>
      </c>
      <c r="S74" s="159">
        <f t="shared" si="53"/>
        <v>11022.62773767376</v>
      </c>
      <c r="T74" s="65"/>
      <c r="U74" s="65"/>
      <c r="V74" s="65"/>
      <c r="W74" s="107"/>
      <c r="X74" s="156"/>
      <c r="AJ74" s="42"/>
      <c r="AK74" s="42"/>
    </row>
    <row r="75" spans="1:37" ht="15.75" customHeight="1" x14ac:dyDescent="0.3">
      <c r="A75" s="42"/>
      <c r="B75" s="201" t="s">
        <v>130</v>
      </c>
      <c r="C75" s="201"/>
      <c r="D75" s="201"/>
      <c r="E75" s="201"/>
      <c r="F75" s="201"/>
      <c r="G75" s="201"/>
      <c r="H75" s="201"/>
      <c r="I75" s="201"/>
      <c r="J75" s="42"/>
      <c r="K75" s="42"/>
      <c r="L75" s="174" t="s">
        <v>131</v>
      </c>
      <c r="M75" s="119">
        <v>0</v>
      </c>
      <c r="N75" s="119">
        <v>0</v>
      </c>
      <c r="O75" s="119">
        <v>0</v>
      </c>
      <c r="P75" s="65">
        <f>M75-N75</f>
        <v>0</v>
      </c>
      <c r="Q75" s="102">
        <f>IFERROR((M75-N75*POWER(O75,AF35)-(P75)),0)</f>
        <v>0</v>
      </c>
      <c r="R75" s="102">
        <f>Q75*1000</f>
        <v>0</v>
      </c>
      <c r="S75" s="159">
        <f t="shared" si="53"/>
        <v>0</v>
      </c>
      <c r="T75" s="121"/>
      <c r="U75" s="121"/>
      <c r="V75" s="121"/>
      <c r="W75" s="107"/>
      <c r="X75" s="156"/>
      <c r="AJ75" s="42"/>
      <c r="AK75" s="42"/>
    </row>
    <row r="76" spans="1:37" ht="18.75" customHeight="1" x14ac:dyDescent="0.3">
      <c r="A76" s="42"/>
      <c r="B76" s="42"/>
      <c r="C76" s="42"/>
      <c r="D76" s="17"/>
      <c r="E76" s="17"/>
      <c r="F76" s="17"/>
      <c r="G76" s="42"/>
      <c r="H76" s="42"/>
      <c r="I76" s="42"/>
      <c r="J76" s="42"/>
      <c r="K76" s="42"/>
      <c r="L76" s="175" t="s">
        <v>132</v>
      </c>
      <c r="M76" s="176">
        <v>0</v>
      </c>
      <c r="N76" s="176">
        <v>0</v>
      </c>
      <c r="O76" s="176">
        <v>0</v>
      </c>
      <c r="P76" s="162">
        <f>M76-N76</f>
        <v>0</v>
      </c>
      <c r="Q76" s="163">
        <f>IFERROR((M76-N76*POWER(O76,AC36)-(P76)),0)</f>
        <v>0</v>
      </c>
      <c r="R76" s="163">
        <f>Q76*1000</f>
        <v>0</v>
      </c>
      <c r="S76" s="164">
        <f>R76*$N$36*$M$36</f>
        <v>0</v>
      </c>
      <c r="T76" s="165">
        <f>S76+S77+S78+S79</f>
        <v>205731.72236167997</v>
      </c>
      <c r="U76" s="165">
        <f>T50</f>
        <v>32933.761750308426</v>
      </c>
      <c r="V76" s="165">
        <f>T76-U76</f>
        <v>172797.96061137156</v>
      </c>
      <c r="W76" s="166">
        <f>R76+R77+R78+R79</f>
        <v>1246.8589234041212</v>
      </c>
      <c r="X76" s="167">
        <f>IF(OR(M36=0,M36=1),$V$76,IF(M36&lt;1,$V$76/M36,IF(M36&gt;1,$V$76/M36,0)))</f>
        <v>172797.96061137156</v>
      </c>
      <c r="AJ76" s="42"/>
      <c r="AK76" s="42"/>
    </row>
    <row r="77" spans="1:37" ht="16.5" customHeight="1" x14ac:dyDescent="0.3">
      <c r="A77" s="42"/>
      <c r="B77" s="11"/>
      <c r="C77" s="11"/>
      <c r="D77" s="11"/>
      <c r="E77" s="11"/>
      <c r="F77" s="11"/>
      <c r="G77" s="11"/>
      <c r="H77" s="42"/>
      <c r="I77" s="42"/>
      <c r="J77" s="42"/>
      <c r="K77" s="42"/>
      <c r="L77" s="175" t="s">
        <v>133</v>
      </c>
      <c r="M77" s="177">
        <v>1.06</v>
      </c>
      <c r="N77" s="177">
        <v>1.1839999999999999</v>
      </c>
      <c r="O77" s="177">
        <v>0.89</v>
      </c>
      <c r="P77" s="110">
        <f t="shared" ref="P77" si="54">M77-N77</f>
        <v>-0.12399999999999989</v>
      </c>
      <c r="Q77" s="168">
        <f>IFERROR(((M77-N77*POWER(O77,AD36)-(P77))),0)</f>
        <v>1.1244947317180294</v>
      </c>
      <c r="R77" s="168">
        <f t="shared" ref="R77:R79" si="55">Q77*1000</f>
        <v>1124.4947317180295</v>
      </c>
      <c r="S77" s="164">
        <f t="shared" ref="S77:S79" si="56">R77*$N$36*$M$36</f>
        <v>185541.63073347486</v>
      </c>
      <c r="T77" s="110"/>
      <c r="U77" s="161"/>
      <c r="V77" s="161"/>
      <c r="W77" s="169"/>
      <c r="X77" s="110"/>
      <c r="AJ77" s="42"/>
      <c r="AK77" s="42"/>
    </row>
    <row r="78" spans="1:37" ht="21" customHeight="1" x14ac:dyDescent="0.3">
      <c r="A78" s="42"/>
      <c r="B78" s="17"/>
      <c r="C78" s="11"/>
      <c r="D78" s="11"/>
      <c r="E78" s="11"/>
      <c r="F78" s="11"/>
      <c r="G78" s="11"/>
      <c r="H78" s="42"/>
      <c r="I78" s="42"/>
      <c r="J78" s="42"/>
      <c r="K78" s="42"/>
      <c r="L78" s="175" t="s">
        <v>134</v>
      </c>
      <c r="M78" s="179">
        <v>0.82</v>
      </c>
      <c r="N78" s="179">
        <v>0.13</v>
      </c>
      <c r="O78" s="179">
        <v>0.8</v>
      </c>
      <c r="P78" s="110">
        <f>M78-N78</f>
        <v>0.69</v>
      </c>
      <c r="Q78" s="110">
        <f>IFERROR(((M78-N78*POWER(O78,AE36)-(P78))),0)</f>
        <v>0.12236419168609169</v>
      </c>
      <c r="R78" s="168">
        <f t="shared" si="55"/>
        <v>122.3641916860917</v>
      </c>
      <c r="S78" s="164">
        <f t="shared" si="56"/>
        <v>20190.091628205129</v>
      </c>
      <c r="T78" s="110"/>
      <c r="U78" s="169"/>
      <c r="V78" s="169"/>
      <c r="W78" s="168"/>
      <c r="X78" s="110"/>
      <c r="AJ78" s="42"/>
      <c r="AK78" s="42"/>
    </row>
    <row r="79" spans="1:37" ht="21.75" customHeight="1" x14ac:dyDescent="0.3">
      <c r="L79" s="175" t="s">
        <v>135</v>
      </c>
      <c r="M79" s="179">
        <v>0</v>
      </c>
      <c r="N79" s="179">
        <v>0</v>
      </c>
      <c r="O79" s="179">
        <v>0</v>
      </c>
      <c r="P79" s="110">
        <f>M79-N79</f>
        <v>0</v>
      </c>
      <c r="Q79" s="110">
        <f>IFERROR((M79-N79*POWER(O79,AF36)-(P79)),0)</f>
        <v>0</v>
      </c>
      <c r="R79" s="168">
        <f t="shared" si="55"/>
        <v>0</v>
      </c>
      <c r="S79" s="164">
        <f t="shared" si="56"/>
        <v>0</v>
      </c>
      <c r="T79" s="110"/>
      <c r="U79" s="110"/>
      <c r="V79" s="110"/>
      <c r="W79" s="110"/>
      <c r="X79" s="110"/>
    </row>
    <row r="80" spans="1:37" x14ac:dyDescent="0.3">
      <c r="L80" s="178" t="s">
        <v>136</v>
      </c>
      <c r="M80" s="177">
        <v>1.72</v>
      </c>
      <c r="N80" s="177">
        <v>0.56999999999999995</v>
      </c>
      <c r="O80" s="177">
        <v>0.98</v>
      </c>
      <c r="P80" s="110">
        <f>M80-N80</f>
        <v>1.1499999999999999</v>
      </c>
      <c r="Q80" s="110">
        <f>IFERROR((M80-N80*POWER(O80,AC37)-(P80)),0)</f>
        <v>0.36242328235034371</v>
      </c>
      <c r="R80" s="168">
        <f t="shared" ref="R80:R87" si="57">Q80*1000</f>
        <v>362.4232823503437</v>
      </c>
      <c r="S80" s="110">
        <f>R80*$N$37*$M$37</f>
        <v>21745.396941020623</v>
      </c>
      <c r="T80" s="110">
        <f>S80+S81+S82+S83</f>
        <v>59927.130509875438</v>
      </c>
      <c r="U80" s="169">
        <f>T51</f>
        <v>27537.746920276237</v>
      </c>
      <c r="V80" s="110">
        <f>T80-U80</f>
        <v>32389.383589599202</v>
      </c>
      <c r="W80" s="168">
        <f>R80+R81+R82+R83</f>
        <v>998.78550849792384</v>
      </c>
      <c r="X80" s="110">
        <f>IF(OR(M37=0,M37=1),$V$80,IF(M37&lt;1,$V$80/M37,IF(M37&gt;1,$V$80/M37,0)))</f>
        <v>32389.383589599202</v>
      </c>
    </row>
    <row r="81" spans="9:24" x14ac:dyDescent="0.3">
      <c r="L81" s="178" t="s">
        <v>137</v>
      </c>
      <c r="M81" s="175">
        <v>2.19</v>
      </c>
      <c r="N81" s="175">
        <v>0.8</v>
      </c>
      <c r="O81" s="175">
        <v>0.89</v>
      </c>
      <c r="P81" s="161">
        <f t="shared" ref="P81" si="58">M81-N81</f>
        <v>1.39</v>
      </c>
      <c r="Q81" s="161">
        <f>IFERROR(((M81-N81*POWER(O81,AD37)-(P81))),0)</f>
        <v>0.63636222614758009</v>
      </c>
      <c r="R81" s="161">
        <f t="shared" si="57"/>
        <v>636.36222614758015</v>
      </c>
      <c r="S81" s="110">
        <f t="shared" ref="S81:S83" si="59">R81*$N$37*$M$37</f>
        <v>38181.733568854812</v>
      </c>
      <c r="T81" s="161"/>
      <c r="U81" s="161"/>
      <c r="V81" s="161"/>
      <c r="W81" s="161"/>
      <c r="X81" s="161"/>
    </row>
    <row r="82" spans="9:24" ht="15.5" x14ac:dyDescent="0.3">
      <c r="L82" s="178" t="s">
        <v>138</v>
      </c>
      <c r="M82" s="180">
        <v>0</v>
      </c>
      <c r="N82" s="180">
        <v>0</v>
      </c>
      <c r="O82" s="180">
        <v>0</v>
      </c>
      <c r="P82" s="110">
        <f>M82-N82</f>
        <v>0</v>
      </c>
      <c r="Q82" s="110">
        <f>IFERROR(((M82-N82*POWER(O82,AE37)-(P82))),0)</f>
        <v>0</v>
      </c>
      <c r="R82" s="168">
        <f t="shared" si="57"/>
        <v>0</v>
      </c>
      <c r="S82" s="110">
        <f t="shared" si="59"/>
        <v>0</v>
      </c>
      <c r="T82" s="172"/>
      <c r="U82" s="172"/>
      <c r="V82" s="172"/>
      <c r="W82" s="169"/>
      <c r="X82" s="169"/>
    </row>
    <row r="83" spans="9:24" ht="15.5" x14ac:dyDescent="0.3">
      <c r="L83" s="178" t="s">
        <v>50</v>
      </c>
      <c r="M83" s="180">
        <v>0</v>
      </c>
      <c r="N83" s="180">
        <v>0</v>
      </c>
      <c r="O83" s="180">
        <v>0</v>
      </c>
      <c r="P83" s="110">
        <f>M83-N83</f>
        <v>0</v>
      </c>
      <c r="Q83" s="110">
        <f>IFERROR(((M83-N83*POWER(O83,AF37)-(P83))),0)</f>
        <v>0</v>
      </c>
      <c r="R83" s="168">
        <f t="shared" si="57"/>
        <v>0</v>
      </c>
      <c r="S83" s="110">
        <f t="shared" si="59"/>
        <v>0</v>
      </c>
      <c r="T83" s="172"/>
      <c r="U83" s="172"/>
      <c r="V83" s="172"/>
      <c r="W83" s="169"/>
      <c r="X83" s="169"/>
    </row>
    <row r="84" spans="9:24" ht="15.5" x14ac:dyDescent="0.3">
      <c r="L84" s="175" t="s">
        <v>139</v>
      </c>
      <c r="M84" s="180">
        <v>0</v>
      </c>
      <c r="N84" s="180">
        <v>0</v>
      </c>
      <c r="O84" s="180">
        <v>0</v>
      </c>
      <c r="P84" s="110">
        <f>M84-N84</f>
        <v>0</v>
      </c>
      <c r="Q84" s="110">
        <f>IFERROR(((M84-N84*POWER(O84,AC38)-(P84))),0)</f>
        <v>0</v>
      </c>
      <c r="R84" s="168">
        <f t="shared" si="57"/>
        <v>0</v>
      </c>
      <c r="S84" s="110">
        <f>R84*$N$38*$M$38</f>
        <v>0</v>
      </c>
      <c r="T84" s="172">
        <f>S84+S85+S86+S87</f>
        <v>65833.643653965002</v>
      </c>
      <c r="U84" s="172">
        <f>T52</f>
        <v>25918.875179759736</v>
      </c>
      <c r="V84" s="172">
        <f>T84-U84</f>
        <v>39914.768474205266</v>
      </c>
      <c r="W84" s="169">
        <f>R84+R85+R86+R87</f>
        <v>548.61369711637508</v>
      </c>
      <c r="X84" s="169">
        <f>IF(OR(M38=0,M38=1),$V$84,IF(M38&lt;1,$V$84/M38,IF(M38&gt;1,$V$84/M38,0)))</f>
        <v>39914.768474205266</v>
      </c>
    </row>
    <row r="85" spans="9:24" x14ac:dyDescent="0.3">
      <c r="L85" s="175" t="s">
        <v>140</v>
      </c>
      <c r="M85" s="175">
        <v>2.0099999999999998</v>
      </c>
      <c r="N85" s="175">
        <v>0.68</v>
      </c>
      <c r="O85" s="175">
        <v>0.93</v>
      </c>
      <c r="P85" s="110">
        <f t="shared" ref="P85:P87" si="60">M85-N85</f>
        <v>1.3299999999999996</v>
      </c>
      <c r="Q85" s="110">
        <f>IFERROR(((M85-N85*POWER(O85,AD38)-(P85))),0)</f>
        <v>0.54861369711637509</v>
      </c>
      <c r="R85" s="168">
        <f t="shared" si="57"/>
        <v>548.61369711637508</v>
      </c>
      <c r="S85" s="110">
        <f t="shared" ref="S85:S87" si="61">R85*$N$38*$M$38</f>
        <v>65833.643653965002</v>
      </c>
      <c r="T85" s="161"/>
      <c r="U85" s="161"/>
      <c r="V85" s="161"/>
      <c r="W85" s="161"/>
      <c r="X85" s="161"/>
    </row>
    <row r="86" spans="9:24" x14ac:dyDescent="0.3">
      <c r="L86" s="175" t="s">
        <v>141</v>
      </c>
      <c r="M86" s="175">
        <v>0</v>
      </c>
      <c r="N86" s="175">
        <v>0</v>
      </c>
      <c r="O86" s="175">
        <v>0</v>
      </c>
      <c r="P86" s="110">
        <f t="shared" si="60"/>
        <v>0</v>
      </c>
      <c r="Q86" s="110">
        <f>IFERROR(((M86-N86*POWER(O86,AE38)-(P86))),0)</f>
        <v>0</v>
      </c>
      <c r="R86" s="168">
        <f t="shared" si="57"/>
        <v>0</v>
      </c>
      <c r="S86" s="110">
        <f t="shared" si="61"/>
        <v>0</v>
      </c>
      <c r="T86" s="161"/>
      <c r="U86" s="161"/>
      <c r="V86" s="161"/>
      <c r="W86" s="173"/>
      <c r="X86" s="161"/>
    </row>
    <row r="87" spans="9:24" x14ac:dyDescent="0.3">
      <c r="L87" s="175" t="s">
        <v>51</v>
      </c>
      <c r="M87" s="118">
        <v>0</v>
      </c>
      <c r="N87" s="118">
        <v>0</v>
      </c>
      <c r="O87" s="118">
        <v>0</v>
      </c>
      <c r="P87" s="65">
        <f t="shared" si="60"/>
        <v>0</v>
      </c>
      <c r="Q87" s="110">
        <f>IFERROR(((M87-N87*POWER(O87,AF38)-(P87))),0)</f>
        <v>0</v>
      </c>
      <c r="R87" s="168">
        <f t="shared" si="57"/>
        <v>0</v>
      </c>
      <c r="S87" s="110">
        <f t="shared" si="61"/>
        <v>0</v>
      </c>
      <c r="T87" s="65"/>
      <c r="U87" s="65"/>
      <c r="V87" s="65"/>
      <c r="W87" s="64"/>
      <c r="X87" s="64"/>
    </row>
    <row r="88" spans="9:24" x14ac:dyDescent="0.3">
      <c r="I88" s="43" t="s">
        <v>87</v>
      </c>
      <c r="L88" s="64"/>
      <c r="M88" s="64"/>
      <c r="N88" s="64"/>
      <c r="O88" s="64"/>
      <c r="P88" s="64"/>
      <c r="Q88" s="64"/>
      <c r="R88" s="64"/>
      <c r="S88" s="65"/>
      <c r="T88" s="65"/>
      <c r="U88" s="65"/>
      <c r="V88" s="65"/>
      <c r="W88" s="64"/>
      <c r="X88" s="64"/>
    </row>
    <row r="89" spans="9:24" x14ac:dyDescent="0.3">
      <c r="T89" s="59"/>
      <c r="U89" s="59"/>
      <c r="V89" s="59"/>
    </row>
    <row r="96" spans="9:24" x14ac:dyDescent="0.3">
      <c r="T96" s="65" t="s">
        <v>142</v>
      </c>
      <c r="U96" s="65"/>
      <c r="V96" s="65"/>
    </row>
    <row r="97" spans="20:22" x14ac:dyDescent="0.3">
      <c r="T97" s="65" t="s">
        <v>143</v>
      </c>
      <c r="U97" s="65" t="s">
        <v>144</v>
      </c>
      <c r="V97" s="65" t="s">
        <v>145</v>
      </c>
    </row>
    <row r="98" spans="20:22" x14ac:dyDescent="0.3">
      <c r="T98" s="121">
        <f>SUM(T60:T87)</f>
        <v>595996.24745712744</v>
      </c>
      <c r="U98" s="121">
        <f>SUM(U60:U87)</f>
        <v>164356.79828031361</v>
      </c>
      <c r="V98" s="121">
        <f>SUM(V60:V87)</f>
        <v>431639.44917681388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952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19734DD-1F2F-4479-8092-6A7AB571142E}">
  <ds:schemaRefs>
    <ds:schemaRef ds:uri="http://schemas.microsoft.com/office/2006/metadata/properties"/>
    <ds:schemaRef ds:uri="http://schemas.microsoft.com/office/infopath/2007/PartnerControls"/>
    <ds:schemaRef ds:uri="6a2a5ef5-46a6-42c7-b9b9-d957781a302b"/>
    <ds:schemaRef ds:uri="cfcaa660-3182-4f27-8fa7-16736e9283fd"/>
    <ds:schemaRef ds:uri="http://purl.org/dc/elements/1.1/"/>
    <ds:schemaRef ds:uri="http://purl.org/dc/terms/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EA341328-7611-4ACE-B0B3-4401D5A1319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CE20EEA-49F0-43C5-8B5B-0218A9ACF22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17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